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>
        <f t="shared" si="751"/>
        <v>238937</v>
      </c>
      <c r="FV246" s="7">
        <f t="shared" si="752"/>
        <v>241004</v>
      </c>
      <c r="FW246" s="7">
        <f t="shared" si="753"/>
        <v>239152</v>
      </c>
      <c r="FX246" s="7">
        <f t="shared" si="754"/>
        <v>241919</v>
      </c>
      <c r="FY246" s="7">
        <f t="shared" si="755"/>
        <v>240117</v>
      </c>
      <c r="FZ246" s="7">
        <f t="shared" si="756"/>
        <v>267016</v>
      </c>
      <c r="GA246" s="7">
        <f t="shared" si="757"/>
        <v>270815</v>
      </c>
      <c r="GB246" s="7">
        <f t="shared" si="758"/>
        <v>272178</v>
      </c>
      <c r="GC246" s="7">
        <f t="shared" si="759"/>
        <v>276015</v>
      </c>
      <c r="GD246" s="7">
        <f t="shared" si="760"/>
        <v>277904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>
        <f t="shared" si="751"/>
        <v>3340048</v>
      </c>
      <c r="FV247" s="7">
        <f t="shared" si="752"/>
        <v>3404496</v>
      </c>
      <c r="FW247" s="7">
        <f t="shared" si="753"/>
        <v>3498698</v>
      </c>
      <c r="FX247" s="7">
        <f t="shared" si="754"/>
        <v>3574735</v>
      </c>
      <c r="FY247" s="7">
        <f t="shared" si="755"/>
        <v>3589627</v>
      </c>
      <c r="FZ247" s="7">
        <f t="shared" si="756"/>
        <v>3632550</v>
      </c>
      <c r="GA247" s="7">
        <f t="shared" si="757"/>
        <v>3623010</v>
      </c>
      <c r="GB247" s="7">
        <f t="shared" si="758"/>
        <v>3674486</v>
      </c>
      <c r="GC247" s="7">
        <f t="shared" si="759"/>
        <v>3771980</v>
      </c>
      <c r="GD247" s="7">
        <f t="shared" si="760"/>
        <v>3885106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>
        <f t="shared" si="746"/>
        <v>40799</v>
      </c>
      <c r="FQ248" s="7">
        <f t="shared" si="747"/>
        <v>43407</v>
      </c>
      <c r="FR248" s="7">
        <f t="shared" si="748"/>
        <v>45020</v>
      </c>
      <c r="FS248" s="7">
        <f t="shared" si="749"/>
        <v>45840</v>
      </c>
      <c r="FT248" s="7">
        <f t="shared" si="750"/>
        <v>47577</v>
      </c>
      <c r="FU248" s="7">
        <f t="shared" si="751"/>
        <v>48978</v>
      </c>
      <c r="FV248" s="7">
        <f t="shared" si="752"/>
        <v>50628</v>
      </c>
      <c r="FW248" s="7">
        <f t="shared" si="753"/>
        <v>51870</v>
      </c>
      <c r="FX248" s="7">
        <f t="shared" si="754"/>
        <v>53901</v>
      </c>
      <c r="FY248" s="7">
        <f t="shared" si="755"/>
        <v>55638</v>
      </c>
      <c r="FZ248" s="7">
        <f t="shared" si="756"/>
        <v>55420</v>
      </c>
      <c r="GA248" s="7">
        <f t="shared" si="757"/>
        <v>55089</v>
      </c>
      <c r="GB248" s="7">
        <f t="shared" si="758"/>
        <v>55669</v>
      </c>
      <c r="GC248" s="7">
        <f t="shared" si="759"/>
        <v>56786</v>
      </c>
      <c r="GD248" s="7">
        <f t="shared" si="760"/>
        <v>59543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>
        <f t="shared" si="746"/>
        <v>3166880</v>
      </c>
      <c r="FQ249" s="7">
        <f t="shared" si="747"/>
        <v>3231836</v>
      </c>
      <c r="FR249" s="7">
        <f t="shared" si="748"/>
        <v>3260876</v>
      </c>
      <c r="FS249" s="7">
        <f t="shared" si="749"/>
        <v>3296997</v>
      </c>
      <c r="FT249" s="7">
        <f t="shared" si="750"/>
        <v>3297930</v>
      </c>
      <c r="FU249" s="7">
        <f t="shared" si="751"/>
        <v>3340048</v>
      </c>
      <c r="FV249" s="7">
        <f t="shared" si="752"/>
        <v>3404496</v>
      </c>
      <c r="FW249" s="7">
        <f t="shared" si="753"/>
        <v>3498698</v>
      </c>
      <c r="FX249" s="7">
        <f t="shared" si="754"/>
        <v>3574735</v>
      </c>
      <c r="FY249" s="7">
        <f t="shared" si="755"/>
        <v>3589627</v>
      </c>
      <c r="FZ249" s="7">
        <f t="shared" si="756"/>
        <v>3632550</v>
      </c>
      <c r="GA249" s="7">
        <f t="shared" si="757"/>
        <v>3623010</v>
      </c>
      <c r="GB249" s="7">
        <f t="shared" si="758"/>
        <v>3674486</v>
      </c>
      <c r="GC249" s="7">
        <f t="shared" si="759"/>
        <v>3771980</v>
      </c>
      <c r="GD249" s="7">
        <f t="shared" si="760"/>
        <v>3885106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>
        <f t="shared" si="746"/>
        <v>810047</v>
      </c>
      <c r="FQ250" s="7">
        <f t="shared" si="747"/>
        <v>823989</v>
      </c>
      <c r="FR250" s="7">
        <f t="shared" si="748"/>
        <v>824743</v>
      </c>
      <c r="FS250" s="7">
        <f t="shared" si="749"/>
        <v>847613</v>
      </c>
      <c r="FT250" s="7">
        <f t="shared" si="750"/>
        <v>858906</v>
      </c>
      <c r="FU250" s="7">
        <f t="shared" si="751"/>
        <v>868258</v>
      </c>
      <c r="FV250" s="7">
        <f t="shared" si="752"/>
        <v>882661</v>
      </c>
      <c r="FW250" s="7">
        <f t="shared" si="753"/>
        <v>899175</v>
      </c>
      <c r="FX250" s="7">
        <f t="shared" si="754"/>
        <v>916674</v>
      </c>
      <c r="FY250" s="7">
        <f t="shared" si="755"/>
        <v>923537</v>
      </c>
      <c r="FZ250" s="7">
        <f t="shared" si="756"/>
        <v>943731</v>
      </c>
      <c r="GA250" s="7">
        <f t="shared" si="757"/>
        <v>955007</v>
      </c>
      <c r="GB250" s="7">
        <f t="shared" si="758"/>
        <v>967218</v>
      </c>
      <c r="GC250" s="7">
        <f t="shared" si="759"/>
        <v>983724</v>
      </c>
      <c r="GD250" s="7">
        <f t="shared" si="760"/>
        <v>1013803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>
        <f t="shared" si="746"/>
        <v>926985</v>
      </c>
      <c r="FQ251" s="7">
        <f t="shared" si="747"/>
        <v>937133</v>
      </c>
      <c r="FR251" s="7">
        <f t="shared" si="748"/>
        <v>942506</v>
      </c>
      <c r="FS251" s="7">
        <f t="shared" si="749"/>
        <v>927483</v>
      </c>
      <c r="FT251" s="7">
        <f t="shared" si="750"/>
        <v>901462</v>
      </c>
      <c r="FU251" s="7">
        <f t="shared" si="751"/>
        <v>903899</v>
      </c>
      <c r="FV251" s="7">
        <f t="shared" si="752"/>
        <v>913157</v>
      </c>
      <c r="FW251" s="7">
        <f t="shared" si="753"/>
        <v>943497</v>
      </c>
      <c r="FX251" s="7">
        <f t="shared" si="754"/>
        <v>962274</v>
      </c>
      <c r="FY251" s="7">
        <f t="shared" si="755"/>
        <v>951808</v>
      </c>
      <c r="FZ251" s="7">
        <f t="shared" si="756"/>
        <v>931716</v>
      </c>
      <c r="GA251" s="7">
        <f t="shared" si="757"/>
        <v>906345</v>
      </c>
      <c r="GB251" s="7">
        <f t="shared" si="758"/>
        <v>921920</v>
      </c>
      <c r="GC251" s="7">
        <f t="shared" si="759"/>
        <v>969265</v>
      </c>
      <c r="GD251" s="7">
        <f t="shared" si="760"/>
        <v>1021073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>
        <f t="shared" si="746"/>
        <v>956069</v>
      </c>
      <c r="FQ252" s="7">
        <f t="shared" si="747"/>
        <v>989246</v>
      </c>
      <c r="FR252" s="7">
        <f t="shared" si="748"/>
        <v>1017888</v>
      </c>
      <c r="FS252" s="7">
        <f t="shared" si="749"/>
        <v>1034251</v>
      </c>
      <c r="FT252" s="7">
        <f t="shared" si="750"/>
        <v>1047645</v>
      </c>
      <c r="FU252" s="7">
        <f t="shared" si="751"/>
        <v>1076593</v>
      </c>
      <c r="FV252" s="7">
        <f t="shared" si="752"/>
        <v>1107770</v>
      </c>
      <c r="FW252" s="7">
        <f t="shared" si="753"/>
        <v>1147838</v>
      </c>
      <c r="FX252" s="7">
        <f t="shared" si="754"/>
        <v>1176970</v>
      </c>
      <c r="FY252" s="7">
        <f t="shared" si="755"/>
        <v>1191566</v>
      </c>
      <c r="FZ252" s="7">
        <f t="shared" si="756"/>
        <v>1202980</v>
      </c>
      <c r="GA252" s="7">
        <f t="shared" si="757"/>
        <v>1203499</v>
      </c>
      <c r="GB252" s="7">
        <f t="shared" si="758"/>
        <v>1227580</v>
      </c>
      <c r="GC252" s="7">
        <f t="shared" si="759"/>
        <v>1251230</v>
      </c>
      <c r="GD252" s="7">
        <f t="shared" si="760"/>
        <v>1276058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>
        <f t="shared" si="746"/>
        <v>224722</v>
      </c>
      <c r="FQ253" s="7">
        <f t="shared" si="747"/>
        <v>233202</v>
      </c>
      <c r="FR253" s="7">
        <f t="shared" si="748"/>
        <v>240198</v>
      </c>
      <c r="FS253" s="7">
        <f t="shared" si="749"/>
        <v>245433</v>
      </c>
      <c r="FT253" s="7">
        <f t="shared" si="750"/>
        <v>249796</v>
      </c>
      <c r="FU253" s="7">
        <f t="shared" si="751"/>
        <v>252361</v>
      </c>
      <c r="FV253" s="7">
        <f t="shared" si="752"/>
        <v>259904</v>
      </c>
      <c r="FW253" s="7">
        <f t="shared" si="753"/>
        <v>269036</v>
      </c>
      <c r="FX253" s="7">
        <f t="shared" si="754"/>
        <v>276898</v>
      </c>
      <c r="FY253" s="7">
        <f t="shared" si="755"/>
        <v>282599</v>
      </c>
      <c r="FZ253" s="7">
        <f t="shared" si="756"/>
        <v>287107</v>
      </c>
      <c r="GA253" s="7">
        <f t="shared" si="757"/>
        <v>287344</v>
      </c>
      <c r="GB253" s="7">
        <f t="shared" si="758"/>
        <v>285590</v>
      </c>
      <c r="GC253" s="7">
        <f t="shared" si="759"/>
        <v>291746</v>
      </c>
      <c r="GD253" s="7">
        <f t="shared" si="760"/>
        <v>296268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>
        <f t="shared" si="746"/>
        <v>67</v>
      </c>
      <c r="FQ254" s="7">
        <f t="shared" si="747"/>
        <v>49</v>
      </c>
      <c r="FR254" s="7">
        <f t="shared" si="748"/>
        <v>52</v>
      </c>
      <c r="FS254" s="7">
        <f t="shared" si="749"/>
        <v>45</v>
      </c>
      <c r="FT254" s="7">
        <f t="shared" si="750"/>
        <v>45</v>
      </c>
      <c r="FU254" s="7">
        <f t="shared" si="751"/>
        <v>49</v>
      </c>
      <c r="FV254" s="7">
        <f t="shared" si="752"/>
        <v>49</v>
      </c>
      <c r="FW254" s="7">
        <f t="shared" si="753"/>
        <v>56</v>
      </c>
      <c r="FX254" s="7">
        <f t="shared" si="754"/>
        <v>25</v>
      </c>
      <c r="FY254" s="7">
        <f t="shared" si="755"/>
        <v>25</v>
      </c>
      <c r="FZ254" s="7">
        <f t="shared" si="756"/>
        <v>31</v>
      </c>
      <c r="GA254" s="7">
        <f t="shared" si="757"/>
        <v>25</v>
      </c>
      <c r="GB254" s="7">
        <f t="shared" si="758"/>
        <v>28</v>
      </c>
      <c r="GC254" s="7">
        <f t="shared" si="759"/>
        <v>26</v>
      </c>
      <c r="GD254" s="7">
        <f t="shared" si="760"/>
        <v>29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>
        <f t="shared" si="746"/>
        <v>897</v>
      </c>
      <c r="FQ255" s="7">
        <f t="shared" si="747"/>
        <v>890</v>
      </c>
      <c r="FR255" s="7">
        <f t="shared" si="748"/>
        <v>876</v>
      </c>
      <c r="FS255" s="7">
        <f t="shared" si="749"/>
        <v>861</v>
      </c>
      <c r="FT255" s="7">
        <f t="shared" si="750"/>
        <v>849</v>
      </c>
      <c r="FU255" s="7">
        <f t="shared" si="751"/>
        <v>844</v>
      </c>
      <c r="FV255" s="7">
        <f t="shared" si="752"/>
        <v>846</v>
      </c>
      <c r="FW255" s="7">
        <f t="shared" si="753"/>
        <v>841</v>
      </c>
      <c r="FX255" s="7">
        <f t="shared" si="754"/>
        <v>886</v>
      </c>
      <c r="FY255" s="7">
        <f t="shared" si="755"/>
        <v>829</v>
      </c>
      <c r="FZ255" s="7">
        <f t="shared" si="756"/>
        <v>820</v>
      </c>
      <c r="GA255" s="7">
        <f t="shared" si="757"/>
        <v>863</v>
      </c>
      <c r="GB255" s="7">
        <f t="shared" si="758"/>
        <v>808</v>
      </c>
      <c r="GC255" s="7">
        <f t="shared" si="759"/>
        <v>802</v>
      </c>
      <c r="GD255" s="7">
        <f t="shared" si="760"/>
        <v>798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>
        <f t="shared" si="746"/>
        <v>122</v>
      </c>
      <c r="FQ256" s="7">
        <f t="shared" si="747"/>
        <v>167</v>
      </c>
      <c r="FR256" s="7">
        <f t="shared" si="748"/>
        <v>167</v>
      </c>
      <c r="FS256" s="7">
        <f t="shared" si="749"/>
        <v>216</v>
      </c>
      <c r="FT256" s="7">
        <f t="shared" si="750"/>
        <v>221</v>
      </c>
      <c r="FU256" s="7">
        <f t="shared" si="751"/>
        <v>232</v>
      </c>
      <c r="FV256" s="7">
        <f t="shared" si="752"/>
        <v>229</v>
      </c>
      <c r="FW256" s="7">
        <f t="shared" si="753"/>
        <v>229</v>
      </c>
      <c r="FX256" s="7">
        <f t="shared" si="754"/>
        <v>284</v>
      </c>
      <c r="FY256" s="7">
        <f t="shared" si="755"/>
        <v>324</v>
      </c>
      <c r="FZ256" s="7">
        <f t="shared" si="756"/>
        <v>324</v>
      </c>
      <c r="GA256" s="7">
        <f t="shared" si="757"/>
        <v>324</v>
      </c>
      <c r="GB256" s="7">
        <f t="shared" si="758"/>
        <v>324</v>
      </c>
      <c r="GC256" s="7">
        <f t="shared" si="759"/>
        <v>280</v>
      </c>
      <c r="GD256" s="7">
        <f t="shared" si="760"/>
        <v>268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zoomScaleNormal="100" workbookViewId="0">
      <selection activeCell="A4" sqref="A4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>
        <f t="shared" ref="FU4" si="18">IF(INDEX(_Inf_Data,MATCH($B4,_Inf_Country,0),MATCH(FT$3,_Inf_Day,0))&lt;&gt;0,(INDEX(_Inf_Data,MATCH($B4,_Inf_Country,0),MATCH(FU$3,_Inf_Day,0))/INDEX(_Inf_Data,MATCH($B4,_Inf_Country,0),MATCH(FT$3,_Inf_Day,0))-1)*$A4,0)</f>
        <v>0</v>
      </c>
      <c r="FV4" s="11">
        <f t="shared" ref="FV4" si="19">IF(INDEX(_Inf_Data,MATCH($B4,_Inf_Country,0),MATCH(FU$3,_Inf_Day,0))&lt;&gt;0,(INDEX(_Inf_Data,MATCH($B4,_Inf_Country,0),MATCH(FV$3,_Inf_Day,0))/INDEX(_Inf_Data,MATCH($B4,_Inf_Country,0),MATCH(FU$3,_Inf_Day,0))-1)*$A4,0)</f>
        <v>0</v>
      </c>
      <c r="FW4" s="11">
        <f t="shared" ref="FW4" si="20">IF(INDEX(_Inf_Data,MATCH($B4,_Inf_Country,0),MATCH(FV$3,_Inf_Day,0))&lt;&gt;0,(INDEX(_Inf_Data,MATCH($B4,_Inf_Country,0),MATCH(FW$3,_Inf_Day,0))/INDEX(_Inf_Data,MATCH($B4,_Inf_Country,0),MATCH(FV$3,_Inf_Day,0))-1)*$A4,0)</f>
        <v>0</v>
      </c>
      <c r="FX4" s="11">
        <f t="shared" ref="FX4" si="21">IF(INDEX(_Inf_Data,MATCH($B4,_Inf_Country,0),MATCH(FW$3,_Inf_Day,0))&lt;&gt;0,(INDEX(_Inf_Data,MATCH($B4,_Inf_Country,0),MATCH(FX$3,_Inf_Day,0))/INDEX(_Inf_Data,MATCH($B4,_Inf_Country,0),MATCH(FW$3,_Inf_Day,0))-1)*$A4,0)</f>
        <v>0</v>
      </c>
      <c r="FY4" s="11">
        <f t="shared" ref="FY4" si="22">IF(INDEX(_Inf_Data,MATCH($B4,_Inf_Country,0),MATCH(FX$3,_Inf_Day,0))&lt;&gt;0,(INDEX(_Inf_Data,MATCH($B4,_Inf_Country,0),MATCH(FY$3,_Inf_Day,0))/INDEX(_Inf_Data,MATCH($B4,_Inf_Country,0),MATCH(FX$3,_Inf_Day,0))-1)*$A4,0)</f>
        <v>0</v>
      </c>
      <c r="FZ4" s="11">
        <f t="shared" ref="FZ4" si="23">IF(INDEX(_Inf_Data,MATCH($B4,_Inf_Country,0),MATCH(FY$3,_Inf_Day,0))&lt;&gt;0,(INDEX(_Inf_Data,MATCH($B4,_Inf_Country,0),MATCH(FZ$3,_Inf_Day,0))/INDEX(_Inf_Data,MATCH($B4,_Inf_Country,0),MATCH(FY$3,_Inf_Day,0))-1)*$A4,0)</f>
        <v>0</v>
      </c>
      <c r="GA4" s="11">
        <f t="shared" ref="GA4" si="24">IF(INDEX(_Inf_Data,MATCH($B4,_Inf_Country,0),MATCH(FZ$3,_Inf_Day,0))&lt;&gt;0,(INDEX(_Inf_Data,MATCH($B4,_Inf_Country,0),MATCH(GA$3,_Inf_Day,0))/INDEX(_Inf_Data,MATCH($B4,_Inf_Country,0),MATCH(FZ$3,_Inf_Day,0))-1)*$A4,0)</f>
        <v>0</v>
      </c>
      <c r="GB4" s="11">
        <f t="shared" ref="GB4" si="25">IF(INDEX(_Inf_Data,MATCH($B4,_Inf_Country,0),MATCH(GA$3,_Inf_Day,0))&lt;&gt;0,(INDEX(_Inf_Data,MATCH($B4,_Inf_Country,0),MATCH(GB$3,_Inf_Day,0))/INDEX(_Inf_Data,MATCH($B4,_Inf_Country,0),MATCH(GA$3,_Inf_Day,0))-1)*$A4,0)</f>
        <v>0</v>
      </c>
      <c r="GC4" s="11">
        <f t="shared" ref="GC4" si="26">IF(INDEX(_Inf_Data,MATCH($B4,_Inf_Country,0),MATCH(GB$3,_Inf_Day,0))&lt;&gt;0,(INDEX(_Inf_Data,MATCH($B4,_Inf_Country,0),MATCH(GC$3,_Inf_Day,0))/INDEX(_Inf_Data,MATCH($B4,_Inf_Country,0),MATCH(GB$3,_Inf_Day,0))-1)*$A4,0)</f>
        <v>0</v>
      </c>
      <c r="GD4" s="11">
        <f t="shared" ref="GD4" si="27">IF(INDEX(_Inf_Data,MATCH($B4,_Inf_Country,0),MATCH(GC$3,_Inf_Day,0))&lt;&gt;0,(INDEX(_Inf_Data,MATCH($B4,_Inf_Country,0),MATCH(GD$3,_Inf_Day,0))/INDEX(_Inf_Data,MATCH($B4,_Inf_Country,0),MATCH(GC$3,_Inf_Day,0))-1)*$A4,0)</f>
        <v>0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>
        <f t="shared" ref="FU5:FU68" si="55">IF(INDEX(_Inf_Data,MATCH($B5,_Inf_Country,0),MATCH(FT$3,_Inf_Day,0))&lt;&gt;0,INDEX(_Inf_Data,MATCH($B5,_Inf_Country,0),MATCH(FU$3,_Inf_Day,0))/INDEX(_Inf_Data,MATCH($B5,_Inf_Country,0),MATCH(FT$3,_Inf_Day,0))-1,0)</f>
        <v>2.6883225987118564E-2</v>
      </c>
      <c r="FV5" s="11">
        <f t="shared" ref="FV5:FV68" si="56">IF(INDEX(_Inf_Data,MATCH($B5,_Inf_Country,0),MATCH(FU$3,_Inf_Day,0))&lt;&gt;0,INDEX(_Inf_Data,MATCH($B5,_Inf_Country,0),MATCH(FV$3,_Inf_Day,0))/INDEX(_Inf_Data,MATCH($B5,_Inf_Country,0),MATCH(FU$3,_Inf_Day,0))-1,0)</f>
        <v>2.3179710935369524E-2</v>
      </c>
      <c r="FW5" s="11">
        <f t="shared" ref="FW5:FW68" si="57">IF(INDEX(_Inf_Data,MATCH($B5,_Inf_Country,0),MATCH(FV$3,_Inf_Day,0))&lt;&gt;0,INDEX(_Inf_Data,MATCH($B5,_Inf_Country,0),MATCH(FW$3,_Inf_Day,0))/INDEX(_Inf_Data,MATCH($B5,_Inf_Country,0),MATCH(FV$3,_Inf_Day,0))-1,0)</f>
        <v>2.638592750533042E-2</v>
      </c>
      <c r="FX5" s="11">
        <f t="shared" ref="FX5:FX68" si="58">IF(INDEX(_Inf_Data,MATCH($B5,_Inf_Country,0),MATCH(FW$3,_Inf_Day,0))&lt;&gt;0,INDEX(_Inf_Data,MATCH($B5,_Inf_Country,0),MATCH(FX$3,_Inf_Day,0))/INDEX(_Inf_Data,MATCH($B5,_Inf_Country,0),MATCH(FW$3,_Inf_Day,0))-1,0)</f>
        <v>1.428200467411056E-2</v>
      </c>
      <c r="FY5" s="11">
        <f t="shared" ref="FY5:FY68" si="59">IF(INDEX(_Inf_Data,MATCH($B5,_Inf_Country,0),MATCH(FX$3,_Inf_Day,0))&lt;&gt;0,INDEX(_Inf_Data,MATCH($B5,_Inf_Country,0),MATCH(FY$3,_Inf_Day,0))/INDEX(_Inf_Data,MATCH($B5,_Inf_Country,0),MATCH(FX$3,_Inf_Day,0))-1,0)</f>
        <v>2.611367127496167E-2</v>
      </c>
      <c r="FZ5" s="11">
        <f t="shared" ref="FZ5:FZ68" si="60">IF(INDEX(_Inf_Data,MATCH($B5,_Inf_Country,0),MATCH(FY$3,_Inf_Day,0))&lt;&gt;0,INDEX(_Inf_Data,MATCH($B5,_Inf_Country,0),MATCH(FZ$3,_Inf_Day,0))/INDEX(_Inf_Data,MATCH($B5,_Inf_Country,0),MATCH(FY$3,_Inf_Day,0))-1,0)</f>
        <v>2.0459081836327275E-2</v>
      </c>
      <c r="GA5" s="11">
        <f t="shared" ref="GA5:GA68" si="61">IF(INDEX(_Inf_Data,MATCH($B5,_Inf_Country,0),MATCH(FZ$3,_Inf_Day,0))&lt;&gt;0,INDEX(_Inf_Data,MATCH($B5,_Inf_Country,0),MATCH(GA$3,_Inf_Day,0))/INDEX(_Inf_Data,MATCH($B5,_Inf_Country,0),MATCH(FZ$3,_Inf_Day,0))-1,0)</f>
        <v>1.9804400977995185E-2</v>
      </c>
      <c r="GB5" s="11">
        <f t="shared" ref="GB5:GB68" si="62">IF(INDEX(_Inf_Data,MATCH($B5,_Inf_Country,0),MATCH(GA$3,_Inf_Day,0))&lt;&gt;0,INDEX(_Inf_Data,MATCH($B5,_Inf_Country,0),MATCH(GB$3,_Inf_Day,0))/INDEX(_Inf_Data,MATCH($B5,_Inf_Country,0),MATCH(GA$3,_Inf_Day,0))-1,0)</f>
        <v>2.8530328458403309E-2</v>
      </c>
      <c r="GC5" s="11">
        <f t="shared" ref="GC5:GC68" si="63">IF(INDEX(_Inf_Data,MATCH($B5,_Inf_Country,0),MATCH(GB$3,_Inf_Day,0))&lt;&gt;0,INDEX(_Inf_Data,MATCH($B5,_Inf_Country,0),MATCH(GC$3,_Inf_Day,0))/INDEX(_Inf_Data,MATCH($B5,_Inf_Country,0),MATCH(GB$3,_Inf_Day,0))-1,0)</f>
        <v>1.5850815850815936E-2</v>
      </c>
      <c r="GD5" s="11">
        <f t="shared" ref="GD5:GD68" si="64">IF(INDEX(_Inf_Data,MATCH($B5,_Inf_Country,0),MATCH(GC$3,_Inf_Day,0))&lt;&gt;0,INDEX(_Inf_Data,MATCH($B5,_Inf_Country,0),MATCH(GD$3,_Inf_Day,0))/INDEX(_Inf_Data,MATCH($B5,_Inf_Country,0),MATCH(GC$3,_Inf_Day,0))-1,0)</f>
        <v>2.4782010096374485E-2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>
        <f t="shared" si="55"/>
        <v>2.676621463761486E-2</v>
      </c>
      <c r="FV6" s="11">
        <f t="shared" si="56"/>
        <v>2.7404036406806442E-2</v>
      </c>
      <c r="FW6" s="11">
        <f t="shared" si="57"/>
        <v>2.8165623495426173E-2</v>
      </c>
      <c r="FX6" s="11">
        <f t="shared" si="58"/>
        <v>2.7768672442050946E-2</v>
      </c>
      <c r="FY6" s="11">
        <f t="shared" si="59"/>
        <v>2.738290504829588E-2</v>
      </c>
      <c r="FZ6" s="11">
        <f t="shared" si="60"/>
        <v>2.3726107587919598E-2</v>
      </c>
      <c r="GA6" s="11">
        <f t="shared" si="61"/>
        <v>2.6295269450701708E-2</v>
      </c>
      <c r="GB6" s="11">
        <f t="shared" si="62"/>
        <v>2.4777341606517345E-2</v>
      </c>
      <c r="GC6" s="11">
        <f t="shared" si="63"/>
        <v>2.4466595271439129E-2</v>
      </c>
      <c r="GD6" s="11">
        <f t="shared" si="64"/>
        <v>2.4605982631071166E-2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>
        <f t="shared" si="55"/>
        <v>3.4965034965035446E-3</v>
      </c>
      <c r="FV7" s="11">
        <f t="shared" si="56"/>
        <v>1.1614401858304202E-3</v>
      </c>
      <c r="FW7" s="11">
        <f t="shared" si="57"/>
        <v>1.740139211136893E-2</v>
      </c>
      <c r="FX7" s="11">
        <f t="shared" si="58"/>
        <v>3.420752565564511E-3</v>
      </c>
      <c r="FY7" s="11">
        <f t="shared" si="59"/>
        <v>0</v>
      </c>
      <c r="FZ7" s="11">
        <f t="shared" si="60"/>
        <v>0</v>
      </c>
      <c r="GA7" s="11">
        <f t="shared" si="61"/>
        <v>4.5454545454546302E-3</v>
      </c>
      <c r="GB7" s="11">
        <f t="shared" si="62"/>
        <v>0</v>
      </c>
      <c r="GC7" s="11">
        <f t="shared" si="63"/>
        <v>5.6561085972850478E-3</v>
      </c>
      <c r="GD7" s="11">
        <f t="shared" si="64"/>
        <v>0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>
        <f t="shared" si="55"/>
        <v>3.0476190476190546E-2</v>
      </c>
      <c r="FV8" s="11">
        <f t="shared" si="56"/>
        <v>6.4695009242144108E-2</v>
      </c>
      <c r="FW8" s="11">
        <f t="shared" si="57"/>
        <v>5.381944444444442E-2</v>
      </c>
      <c r="FX8" s="11">
        <f t="shared" si="58"/>
        <v>5.107084019769359E-2</v>
      </c>
      <c r="FY8" s="11">
        <f t="shared" si="59"/>
        <v>7.6802507836990497E-2</v>
      </c>
      <c r="FZ8" s="11">
        <f t="shared" si="60"/>
        <v>2.6200873362445476E-2</v>
      </c>
      <c r="GA8" s="11">
        <f t="shared" si="61"/>
        <v>6.2411347517730587E-2</v>
      </c>
      <c r="GB8" s="11">
        <f t="shared" si="62"/>
        <v>4.0053404539385884E-2</v>
      </c>
      <c r="GC8" s="11">
        <f t="shared" si="63"/>
        <v>4.2362002567394086E-2</v>
      </c>
      <c r="GD8" s="11">
        <f t="shared" si="64"/>
        <v>4.8029556650246219E-2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>
        <f t="shared" si="55"/>
        <v>0</v>
      </c>
      <c r="FV9" s="11">
        <f t="shared" si="56"/>
        <v>0</v>
      </c>
      <c r="FW9" s="11">
        <f t="shared" si="57"/>
        <v>0</v>
      </c>
      <c r="FX9" s="11">
        <f t="shared" si="58"/>
        <v>2.7027027027026973E-2</v>
      </c>
      <c r="FY9" s="11">
        <f t="shared" si="59"/>
        <v>0</v>
      </c>
      <c r="FZ9" s="11">
        <f t="shared" si="60"/>
        <v>0</v>
      </c>
      <c r="GA9" s="11">
        <f t="shared" si="61"/>
        <v>0</v>
      </c>
      <c r="GB9" s="11">
        <f t="shared" si="62"/>
        <v>0</v>
      </c>
      <c r="GC9" s="11">
        <f t="shared" si="63"/>
        <v>0</v>
      </c>
      <c r="GD9" s="11">
        <f t="shared" si="64"/>
        <v>0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>
        <f t="shared" si="55"/>
        <v>3.5297535467002428E-2</v>
      </c>
      <c r="FV10" s="11">
        <f t="shared" si="56"/>
        <v>3.9622112056870273E-2</v>
      </c>
      <c r="FW10" s="11">
        <f t="shared" si="57"/>
        <v>3.2722725064329827E-2</v>
      </c>
      <c r="FX10" s="11">
        <f t="shared" si="58"/>
        <v>3.9361229450354251E-2</v>
      </c>
      <c r="FY10" s="11">
        <f t="shared" si="59"/>
        <v>2.7015699784578517E-2</v>
      </c>
      <c r="FZ10" s="11">
        <f t="shared" si="60"/>
        <v>3.4532010055172924E-2</v>
      </c>
      <c r="GA10" s="11">
        <f t="shared" si="61"/>
        <v>3.1706836022247664E-2</v>
      </c>
      <c r="GB10" s="11">
        <f t="shared" si="62"/>
        <v>4.086439200452685E-2</v>
      </c>
      <c r="GC10" s="11">
        <f t="shared" si="63"/>
        <v>4.2477850100647974E-2</v>
      </c>
      <c r="GD10" s="11">
        <f t="shared" si="64"/>
        <v>4.3178294573643416E-2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>
        <f t="shared" si="55"/>
        <v>1.0543995521134608E-2</v>
      </c>
      <c r="FV11" s="11">
        <f t="shared" si="56"/>
        <v>1.585103108648811E-2</v>
      </c>
      <c r="FW11" s="11">
        <f t="shared" si="57"/>
        <v>1.6785335555218994E-2</v>
      </c>
      <c r="FX11" s="11">
        <f t="shared" si="58"/>
        <v>1.3170833457492703E-2</v>
      </c>
      <c r="FY11" s="11">
        <f t="shared" si="59"/>
        <v>1.3558424752213138E-2</v>
      </c>
      <c r="FZ11" s="11">
        <f t="shared" si="60"/>
        <v>1.2042249434159435E-2</v>
      </c>
      <c r="GA11" s="11">
        <f t="shared" si="61"/>
        <v>2.9819078475785687E-3</v>
      </c>
      <c r="GB11" s="11">
        <f t="shared" si="62"/>
        <v>7.8042365855750528E-3</v>
      </c>
      <c r="GC11" s="11">
        <f t="shared" si="63"/>
        <v>1.245248766097462E-2</v>
      </c>
      <c r="GD11" s="11">
        <f t="shared" si="64"/>
        <v>1.3139831339478381E-2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>
        <f t="shared" si="55"/>
        <v>2.3022144181055415E-2</v>
      </c>
      <c r="FV12" s="11">
        <f t="shared" si="56"/>
        <v>3.0800038142462016E-2</v>
      </c>
      <c r="FW12" s="11">
        <f t="shared" si="57"/>
        <v>3.9130434782608692E-2</v>
      </c>
      <c r="FX12" s="11">
        <f t="shared" si="58"/>
        <v>1.8516869936793467E-2</v>
      </c>
      <c r="FY12" s="11">
        <f t="shared" si="59"/>
        <v>3.1553185910322634E-2</v>
      </c>
      <c r="FZ12" s="11">
        <f t="shared" si="60"/>
        <v>2.2623284189120518E-2</v>
      </c>
      <c r="GA12" s="11">
        <f t="shared" si="61"/>
        <v>2.9745629298201903E-2</v>
      </c>
      <c r="GB12" s="11">
        <f t="shared" si="62"/>
        <v>3.7495976826520838E-2</v>
      </c>
      <c r="GC12" s="11">
        <f t="shared" si="63"/>
        <v>3.164262447650068E-2</v>
      </c>
      <c r="GD12" s="11">
        <f t="shared" si="64"/>
        <v>2.2026762892798146E-2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>
        <f t="shared" si="55"/>
        <v>3.8526493561326092E-3</v>
      </c>
      <c r="FV13" s="11">
        <f t="shared" si="56"/>
        <v>6.9922716997004031E-3</v>
      </c>
      <c r="FW13" s="11">
        <f t="shared" si="57"/>
        <v>6.0561762556123888E-3</v>
      </c>
      <c r="FX13" s="11">
        <f t="shared" si="58"/>
        <v>8.7701089776854868E-3</v>
      </c>
      <c r="FY13" s="11">
        <f t="shared" si="59"/>
        <v>6.893358711867803E-3</v>
      </c>
      <c r="FZ13" s="11">
        <f t="shared" si="60"/>
        <v>4.1894446431307575E-3</v>
      </c>
      <c r="GA13" s="11">
        <f t="shared" si="61"/>
        <v>4.4772322564232692E-3</v>
      </c>
      <c r="GB13" s="11">
        <f t="shared" si="62"/>
        <v>4.2546725421668263E-3</v>
      </c>
      <c r="GC13" s="11">
        <f t="shared" si="63"/>
        <v>5.1444999243455136E-3</v>
      </c>
      <c r="GD13" s="11">
        <f t="shared" si="64"/>
        <v>8.5302825028852336E-3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>
        <f t="shared" si="55"/>
        <v>2.2100122100122022E-2</v>
      </c>
      <c r="FV14" s="11">
        <f t="shared" si="56"/>
        <v>2.2259387568191791E-2</v>
      </c>
      <c r="FW14" s="11">
        <f t="shared" si="57"/>
        <v>1.9203801807416543E-2</v>
      </c>
      <c r="FX14" s="11">
        <f t="shared" si="58"/>
        <v>1.8001146569845305E-2</v>
      </c>
      <c r="FY14" s="11">
        <f t="shared" si="59"/>
        <v>1.8658957801471754E-2</v>
      </c>
      <c r="FZ14" s="11">
        <f t="shared" si="60"/>
        <v>1.4299929974569636E-2</v>
      </c>
      <c r="GA14" s="11">
        <f t="shared" si="61"/>
        <v>1.3407943025326219E-2</v>
      </c>
      <c r="GB14" s="11">
        <f t="shared" si="62"/>
        <v>1.262101111509506E-2</v>
      </c>
      <c r="GC14" s="11">
        <f t="shared" si="63"/>
        <v>1.3844628567381889E-2</v>
      </c>
      <c r="GD14" s="11">
        <f t="shared" si="64"/>
        <v>1.2118883805399383E-2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>
        <f t="shared" si="55"/>
        <v>2.6548672566371723E-2</v>
      </c>
      <c r="FV15" s="11">
        <f t="shared" si="56"/>
        <v>2.5862068965517349E-2</v>
      </c>
      <c r="FW15" s="11">
        <f t="shared" si="57"/>
        <v>4.2016806722689148E-2</v>
      </c>
      <c r="FX15" s="11">
        <f t="shared" si="58"/>
        <v>4.0322580645161255E-2</v>
      </c>
      <c r="FY15" s="11">
        <f t="shared" si="59"/>
        <v>6.9767441860465018E-2</v>
      </c>
      <c r="FZ15" s="11">
        <f t="shared" si="60"/>
        <v>0.10869565217391308</v>
      </c>
      <c r="GA15" s="11">
        <f t="shared" si="61"/>
        <v>0.13725490196078427</v>
      </c>
      <c r="GB15" s="11">
        <f t="shared" si="62"/>
        <v>0.11494252873563227</v>
      </c>
      <c r="GC15" s="11">
        <f t="shared" si="63"/>
        <v>0.12886597938144329</v>
      </c>
      <c r="GD15" s="11">
        <f t="shared" si="64"/>
        <v>0.25114155251141557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>
        <f t="shared" si="55"/>
        <v>1.7983032620384698E-2</v>
      </c>
      <c r="FV16" s="11">
        <f t="shared" si="56"/>
        <v>1.4144022536533907E-2</v>
      </c>
      <c r="FW16" s="11">
        <f t="shared" si="57"/>
        <v>1.5162037037037113E-2</v>
      </c>
      <c r="FX16" s="11">
        <f t="shared" si="58"/>
        <v>1.1087675293581123E-2</v>
      </c>
      <c r="FY16" s="11">
        <f t="shared" si="59"/>
        <v>1.4969131452090334E-2</v>
      </c>
      <c r="FZ16" s="11">
        <f t="shared" si="60"/>
        <v>1.1609821130985409E-2</v>
      </c>
      <c r="GA16" s="11">
        <f t="shared" si="61"/>
        <v>1.4112349678765623E-2</v>
      </c>
      <c r="GB16" s="11">
        <f t="shared" si="62"/>
        <v>1.0288065843621297E-2</v>
      </c>
      <c r="GC16" s="11">
        <f t="shared" si="63"/>
        <v>8.6022081680781071E-3</v>
      </c>
      <c r="GD16" s="11">
        <f t="shared" si="64"/>
        <v>9.538486064245344E-3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>
        <f t="shared" si="55"/>
        <v>1.6924031804124162E-2</v>
      </c>
      <c r="FV17" s="11">
        <f t="shared" si="56"/>
        <v>1.8589160094077073E-2</v>
      </c>
      <c r="FW17" s="11">
        <f t="shared" si="57"/>
        <v>1.4117464745079911E-2</v>
      </c>
      <c r="FX17" s="11">
        <f t="shared" si="58"/>
        <v>1.5454124071046182E-2</v>
      </c>
      <c r="FY17" s="11">
        <f t="shared" si="59"/>
        <v>1.3588687630732732E-2</v>
      </c>
      <c r="FZ17" s="11">
        <f t="shared" si="60"/>
        <v>1.2169291221679979E-2</v>
      </c>
      <c r="GA17" s="11">
        <f t="shared" si="61"/>
        <v>1.4316098276494271E-2</v>
      </c>
      <c r="GB17" s="11">
        <f t="shared" si="62"/>
        <v>1.4735867883327813E-2</v>
      </c>
      <c r="GC17" s="11">
        <f t="shared" si="63"/>
        <v>1.3035010213291454E-2</v>
      </c>
      <c r="GD17" s="11">
        <f t="shared" si="64"/>
        <v>1.339248032862228E-2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>
        <f t="shared" si="55"/>
        <v>0</v>
      </c>
      <c r="FV18" s="11">
        <f t="shared" si="56"/>
        <v>9.7087378640776656E-3</v>
      </c>
      <c r="FW18" s="11">
        <f t="shared" si="57"/>
        <v>0</v>
      </c>
      <c r="FX18" s="11">
        <f t="shared" si="58"/>
        <v>0</v>
      </c>
      <c r="FY18" s="11">
        <f t="shared" si="59"/>
        <v>0</v>
      </c>
      <c r="FZ18" s="11">
        <f t="shared" si="60"/>
        <v>9.6153846153845812E-3</v>
      </c>
      <c r="GA18" s="11">
        <f t="shared" si="61"/>
        <v>9.52380952380949E-3</v>
      </c>
      <c r="GB18" s="11">
        <f t="shared" si="62"/>
        <v>0</v>
      </c>
      <c r="GC18" s="11">
        <f t="shared" si="63"/>
        <v>0</v>
      </c>
      <c r="GD18" s="11">
        <f t="shared" si="64"/>
        <v>0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>
        <f t="shared" si="55"/>
        <v>2.3804404582732364E-3</v>
      </c>
      <c r="FV19" s="11">
        <f t="shared" si="56"/>
        <v>2.6658903920697696E-3</v>
      </c>
      <c r="FW19" s="11">
        <f t="shared" si="57"/>
        <v>2.7504851550204101E-3</v>
      </c>
      <c r="FX19" s="11">
        <f t="shared" si="58"/>
        <v>2.4229309845633651E-3</v>
      </c>
      <c r="FY19" s="11">
        <f t="shared" si="59"/>
        <v>2.5994953026664547E-3</v>
      </c>
      <c r="FZ19" s="11">
        <f t="shared" si="60"/>
        <v>2.1530483829392821E-3</v>
      </c>
      <c r="GA19" s="11">
        <f t="shared" si="61"/>
        <v>1.7853090248884929E-3</v>
      </c>
      <c r="GB19" s="11">
        <f t="shared" si="62"/>
        <v>2.0388745412531772E-3</v>
      </c>
      <c r="GC19" s="11">
        <f t="shared" si="63"/>
        <v>2.6074636763731007E-3</v>
      </c>
      <c r="GD19" s="11">
        <f t="shared" si="64"/>
        <v>2.5104854106221541E-3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>
        <f t="shared" si="55"/>
        <v>1.1800915368300746E-3</v>
      </c>
      <c r="FV20" s="11">
        <f t="shared" si="56"/>
        <v>1.4494831238751615E-3</v>
      </c>
      <c r="FW20" s="11">
        <f t="shared" si="57"/>
        <v>5.8213513169613762E-3</v>
      </c>
      <c r="FX20" s="11">
        <f t="shared" si="58"/>
        <v>4.1272652519055431E-3</v>
      </c>
      <c r="FY20" s="11">
        <f t="shared" si="59"/>
        <v>3.2598938565961966E-3</v>
      </c>
      <c r="FZ20" s="11">
        <f t="shared" si="60"/>
        <v>0</v>
      </c>
      <c r="GA20" s="11">
        <f t="shared" si="61"/>
        <v>6.0904781339277125E-3</v>
      </c>
      <c r="GB20" s="11">
        <f t="shared" si="62"/>
        <v>2.5587418479109392E-3</v>
      </c>
      <c r="GC20" s="11">
        <f t="shared" si="63"/>
        <v>5.7424756450559222E-3</v>
      </c>
      <c r="GD20" s="11">
        <f t="shared" si="64"/>
        <v>3.4041499682795351E-3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>
        <f t="shared" si="55"/>
        <v>5.4054054054053946E-2</v>
      </c>
      <c r="FV21" s="11">
        <f t="shared" si="56"/>
        <v>0</v>
      </c>
      <c r="FW21" s="11">
        <f t="shared" si="57"/>
        <v>2.564102564102555E-2</v>
      </c>
      <c r="FX21" s="11">
        <f t="shared" si="58"/>
        <v>0</v>
      </c>
      <c r="FY21" s="11">
        <f t="shared" si="59"/>
        <v>0</v>
      </c>
      <c r="FZ21" s="11">
        <f t="shared" si="60"/>
        <v>0</v>
      </c>
      <c r="GA21" s="11">
        <f t="shared" si="61"/>
        <v>0</v>
      </c>
      <c r="GB21" s="11">
        <f t="shared" si="62"/>
        <v>5.0000000000000044E-2</v>
      </c>
      <c r="GC21" s="11">
        <f t="shared" si="63"/>
        <v>2.3809523809523725E-2</v>
      </c>
      <c r="GD21" s="11">
        <f t="shared" si="64"/>
        <v>9.3023255813953432E-2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>
        <f t="shared" si="55"/>
        <v>0</v>
      </c>
      <c r="FV22" s="11">
        <f t="shared" si="56"/>
        <v>0</v>
      </c>
      <c r="FW22" s="11">
        <f t="shared" si="57"/>
        <v>6.1683599419448454E-2</v>
      </c>
      <c r="FX22" s="11">
        <f t="shared" si="58"/>
        <v>9.5010252904989656E-2</v>
      </c>
      <c r="FY22" s="11">
        <f t="shared" si="59"/>
        <v>0</v>
      </c>
      <c r="FZ22" s="11">
        <f t="shared" si="60"/>
        <v>0</v>
      </c>
      <c r="GA22" s="11">
        <f t="shared" si="61"/>
        <v>0</v>
      </c>
      <c r="GB22" s="11">
        <f t="shared" si="62"/>
        <v>0</v>
      </c>
      <c r="GC22" s="11">
        <f t="shared" si="63"/>
        <v>5.4931335830212147E-2</v>
      </c>
      <c r="GD22" s="11">
        <f t="shared" si="64"/>
        <v>2.3668639053253671E-3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>
        <f t="shared" si="55"/>
        <v>0</v>
      </c>
      <c r="FV23" s="11">
        <f t="shared" si="56"/>
        <v>0</v>
      </c>
      <c r="FW23" s="11">
        <f t="shared" si="57"/>
        <v>2.3809523809523725E-2</v>
      </c>
      <c r="FX23" s="11">
        <f t="shared" si="58"/>
        <v>1.1627906976744207E-2</v>
      </c>
      <c r="FY23" s="11">
        <f t="shared" si="59"/>
        <v>0</v>
      </c>
      <c r="FZ23" s="11">
        <f t="shared" si="60"/>
        <v>2.2988505747126409E-2</v>
      </c>
      <c r="GA23" s="11">
        <f t="shared" si="61"/>
        <v>1.1235955056179803E-2</v>
      </c>
      <c r="GB23" s="11">
        <f t="shared" si="62"/>
        <v>2.2222222222222143E-2</v>
      </c>
      <c r="GC23" s="11">
        <f t="shared" si="63"/>
        <v>0</v>
      </c>
      <c r="GD23" s="11">
        <f t="shared" si="64"/>
        <v>0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>
        <f t="shared" si="55"/>
        <v>3.2832487309644609E-2</v>
      </c>
      <c r="FV24" s="11">
        <f t="shared" si="56"/>
        <v>2.6559458981264772E-2</v>
      </c>
      <c r="FW24" s="11">
        <f t="shared" si="57"/>
        <v>3.7113638975066143E-2</v>
      </c>
      <c r="FX24" s="11">
        <f t="shared" si="58"/>
        <v>3.5933229928355015E-2</v>
      </c>
      <c r="FY24" s="11">
        <f t="shared" si="59"/>
        <v>3.6291041317600081E-2</v>
      </c>
      <c r="FZ24" s="11">
        <f t="shared" si="60"/>
        <v>2.4837455708830669E-2</v>
      </c>
      <c r="GA24" s="11">
        <f t="shared" si="61"/>
        <v>2.3648081635393225E-2</v>
      </c>
      <c r="GB24" s="11">
        <f t="shared" si="62"/>
        <v>2.2396747061041777E-2</v>
      </c>
      <c r="GC24" s="11">
        <f t="shared" si="63"/>
        <v>2.8513238289205711E-2</v>
      </c>
      <c r="GD24" s="11">
        <f t="shared" si="64"/>
        <v>1.7416387308022196E-2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>
        <f t="shared" si="55"/>
        <v>0</v>
      </c>
      <c r="FV25" s="11">
        <f t="shared" si="56"/>
        <v>6.1595759919782278E-2</v>
      </c>
      <c r="FW25" s="11">
        <f t="shared" si="57"/>
        <v>3.643233031979487E-2</v>
      </c>
      <c r="FX25" s="11">
        <f t="shared" si="58"/>
        <v>2.9553443562036152E-2</v>
      </c>
      <c r="FY25" s="11">
        <f t="shared" si="59"/>
        <v>3.1992918563479966E-2</v>
      </c>
      <c r="FZ25" s="11">
        <f t="shared" si="60"/>
        <v>2.1933586570273222E-2</v>
      </c>
      <c r="GA25" s="11">
        <f t="shared" si="61"/>
        <v>1.6666666666666607E-2</v>
      </c>
      <c r="GB25" s="11">
        <f t="shared" si="62"/>
        <v>3.6325038329991788E-2</v>
      </c>
      <c r="GC25" s="11">
        <f t="shared" si="63"/>
        <v>3.7327870718106393E-2</v>
      </c>
      <c r="GD25" s="11">
        <f t="shared" si="64"/>
        <v>3.8069116840373063E-2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>
        <f t="shared" si="55"/>
        <v>0</v>
      </c>
      <c r="FV26" s="11">
        <f t="shared" si="56"/>
        <v>0</v>
      </c>
      <c r="FW26" s="11">
        <f t="shared" si="57"/>
        <v>0.30827067669172936</v>
      </c>
      <c r="FX26" s="11">
        <f t="shared" si="58"/>
        <v>0</v>
      </c>
      <c r="FY26" s="11">
        <f t="shared" si="59"/>
        <v>0</v>
      </c>
      <c r="FZ26" s="11">
        <f t="shared" si="60"/>
        <v>0</v>
      </c>
      <c r="GA26" s="11">
        <f t="shared" si="61"/>
        <v>0</v>
      </c>
      <c r="GB26" s="11">
        <f t="shared" si="62"/>
        <v>0</v>
      </c>
      <c r="GC26" s="11">
        <f t="shared" si="63"/>
        <v>0</v>
      </c>
      <c r="GD26" s="11">
        <f t="shared" si="64"/>
        <v>0.13409961685823757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>
        <f t="shared" si="55"/>
        <v>2.2205693786681691E-2</v>
      </c>
      <c r="FV27" s="11">
        <f t="shared" si="56"/>
        <v>2.072010728535667E-2</v>
      </c>
      <c r="FW27" s="11">
        <f t="shared" si="57"/>
        <v>2.3085316471657791E-2</v>
      </c>
      <c r="FX27" s="11">
        <f t="shared" si="58"/>
        <v>1.6985305774765314E-2</v>
      </c>
      <c r="FY27" s="11">
        <f t="shared" si="59"/>
        <v>1.3943023796771481E-2</v>
      </c>
      <c r="FZ27" s="11">
        <f t="shared" si="60"/>
        <v>1.1340042219716073E-2</v>
      </c>
      <c r="GA27" s="11">
        <f t="shared" si="61"/>
        <v>9.653596163533118E-3</v>
      </c>
      <c r="GB27" s="11">
        <f t="shared" si="62"/>
        <v>1.9355758347548324E-2</v>
      </c>
      <c r="GC27" s="11">
        <f t="shared" si="63"/>
        <v>3.1421699957493221E-2</v>
      </c>
      <c r="GD27" s="11">
        <f t="shared" si="64"/>
        <v>2.6918349334729141E-2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>
        <f t="shared" si="55"/>
        <v>0</v>
      </c>
      <c r="FV28" s="11">
        <f t="shared" si="56"/>
        <v>0</v>
      </c>
      <c r="FW28" s="11">
        <f t="shared" si="57"/>
        <v>0</v>
      </c>
      <c r="FX28" s="11">
        <f t="shared" si="58"/>
        <v>0</v>
      </c>
      <c r="FY28" s="11">
        <f t="shared" si="59"/>
        <v>0</v>
      </c>
      <c r="FZ28" s="11">
        <f t="shared" si="60"/>
        <v>0</v>
      </c>
      <c r="GA28" s="11">
        <f t="shared" si="61"/>
        <v>0</v>
      </c>
      <c r="GB28" s="11">
        <f t="shared" si="62"/>
        <v>0</v>
      </c>
      <c r="GC28" s="11">
        <f t="shared" si="63"/>
        <v>0</v>
      </c>
      <c r="GD28" s="11">
        <f t="shared" si="64"/>
        <v>0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>
        <f t="shared" si="55"/>
        <v>3.1574686277155539E-2</v>
      </c>
      <c r="FV29" s="11">
        <f t="shared" si="56"/>
        <v>3.0346631785480804E-2</v>
      </c>
      <c r="FW29" s="11">
        <f t="shared" si="57"/>
        <v>3.3896153357877434E-2</v>
      </c>
      <c r="FX29" s="11">
        <f t="shared" si="58"/>
        <v>3.6591355599214115E-2</v>
      </c>
      <c r="FY29" s="11">
        <f t="shared" si="59"/>
        <v>2.3217247097844007E-2</v>
      </c>
      <c r="FZ29" s="11">
        <f t="shared" si="60"/>
        <v>1.0997916184301904E-2</v>
      </c>
      <c r="GA29" s="11">
        <f t="shared" si="61"/>
        <v>2.2443604717737209E-2</v>
      </c>
      <c r="GB29" s="11">
        <f t="shared" si="62"/>
        <v>3.6398252883861559E-2</v>
      </c>
      <c r="GC29" s="11">
        <f t="shared" si="63"/>
        <v>3.5660255024854148E-2</v>
      </c>
      <c r="GD29" s="11">
        <f t="shared" si="64"/>
        <v>2.8067612687812993E-2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>
        <f t="shared" si="55"/>
        <v>9.6525096525090781E-4</v>
      </c>
      <c r="FV30" s="11">
        <f t="shared" si="56"/>
        <v>9.6432015429126494E-4</v>
      </c>
      <c r="FW30" s="11">
        <f t="shared" si="57"/>
        <v>0</v>
      </c>
      <c r="FX30" s="11">
        <f t="shared" si="58"/>
        <v>6.7437379576107404E-3</v>
      </c>
      <c r="FY30" s="11">
        <f t="shared" si="59"/>
        <v>1.91387559808609E-3</v>
      </c>
      <c r="FZ30" s="11">
        <f t="shared" si="60"/>
        <v>4.7755491881567025E-3</v>
      </c>
      <c r="GA30" s="11">
        <f t="shared" si="61"/>
        <v>1.2357414448669113E-2</v>
      </c>
      <c r="GB30" s="11">
        <f t="shared" si="62"/>
        <v>0</v>
      </c>
      <c r="GC30" s="11">
        <f t="shared" si="63"/>
        <v>9.3896713615015948E-4</v>
      </c>
      <c r="GD30" s="11">
        <f t="shared" si="64"/>
        <v>3.7523452157599557E-3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>
        <f t="shared" si="55"/>
        <v>2.9761904761904656E-3</v>
      </c>
      <c r="FV31" s="11">
        <f t="shared" si="56"/>
        <v>0</v>
      </c>
      <c r="FW31" s="11">
        <f t="shared" si="57"/>
        <v>5.9347181008901906E-3</v>
      </c>
      <c r="FX31" s="11">
        <f t="shared" si="58"/>
        <v>0</v>
      </c>
      <c r="FY31" s="11">
        <f t="shared" si="59"/>
        <v>2.9498525073745618E-3</v>
      </c>
      <c r="FZ31" s="11">
        <f t="shared" si="60"/>
        <v>2.9411764705882248E-3</v>
      </c>
      <c r="GA31" s="11">
        <f t="shared" si="61"/>
        <v>0</v>
      </c>
      <c r="GB31" s="11">
        <f t="shared" si="62"/>
        <v>0</v>
      </c>
      <c r="GC31" s="11">
        <f t="shared" si="63"/>
        <v>5.8651026392961825E-3</v>
      </c>
      <c r="GD31" s="11">
        <f t="shared" si="64"/>
        <v>0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>
        <f t="shared" si="55"/>
        <v>0</v>
      </c>
      <c r="FV32" s="11">
        <f t="shared" si="56"/>
        <v>0</v>
      </c>
      <c r="FW32" s="11">
        <f t="shared" si="57"/>
        <v>0.12639405204460963</v>
      </c>
      <c r="FX32" s="11">
        <f t="shared" si="58"/>
        <v>2.3102310231023049E-2</v>
      </c>
      <c r="FY32" s="11">
        <f t="shared" si="59"/>
        <v>0</v>
      </c>
      <c r="FZ32" s="11">
        <f t="shared" si="60"/>
        <v>0</v>
      </c>
      <c r="GA32" s="11">
        <f t="shared" si="61"/>
        <v>3.8709677419354938E-2</v>
      </c>
      <c r="GB32" s="11">
        <f t="shared" si="62"/>
        <v>1.8633540372670732E-2</v>
      </c>
      <c r="GC32" s="11">
        <f t="shared" si="63"/>
        <v>0</v>
      </c>
      <c r="GD32" s="11">
        <f t="shared" si="64"/>
        <v>5.1829268292682862E-2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>
        <f t="shared" si="55"/>
        <v>1.4134275618374659E-2</v>
      </c>
      <c r="FV33" s="11">
        <f t="shared" si="56"/>
        <v>3.3681765389082408E-2</v>
      </c>
      <c r="FW33" s="11">
        <f t="shared" si="57"/>
        <v>6.4044943820224631E-2</v>
      </c>
      <c r="FX33" s="11">
        <f t="shared" si="58"/>
        <v>2.375923970432936E-2</v>
      </c>
      <c r="FY33" s="11">
        <f t="shared" si="59"/>
        <v>3.8679731820526086E-2</v>
      </c>
      <c r="FZ33" s="11">
        <f t="shared" si="60"/>
        <v>1.5392254220456758E-2</v>
      </c>
      <c r="GA33" s="11">
        <f t="shared" si="61"/>
        <v>1.2713936430317929E-2</v>
      </c>
      <c r="GB33" s="11">
        <f t="shared" si="62"/>
        <v>1.7382906808305121E-2</v>
      </c>
      <c r="GC33" s="11">
        <f t="shared" si="63"/>
        <v>2.2306597057427657E-2</v>
      </c>
      <c r="GD33" s="11">
        <f t="shared" si="64"/>
        <v>1.6713091922005541E-2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>
        <f t="shared" si="55"/>
        <v>0</v>
      </c>
      <c r="FV34" s="11">
        <f t="shared" si="56"/>
        <v>6.0606060606060996E-3</v>
      </c>
      <c r="FW34" s="11">
        <f t="shared" si="57"/>
        <v>3.0120481927710774E-2</v>
      </c>
      <c r="FX34" s="11">
        <f t="shared" si="58"/>
        <v>0</v>
      </c>
      <c r="FY34" s="11">
        <f t="shared" si="59"/>
        <v>0</v>
      </c>
      <c r="FZ34" s="11">
        <f t="shared" si="60"/>
        <v>0</v>
      </c>
      <c r="GA34" s="11">
        <f t="shared" si="61"/>
        <v>0</v>
      </c>
      <c r="GB34" s="11">
        <f t="shared" si="62"/>
        <v>0.1520467836257311</v>
      </c>
      <c r="GC34" s="11">
        <f t="shared" si="63"/>
        <v>5.0761421319795996E-3</v>
      </c>
      <c r="GD34" s="11">
        <f t="shared" si="64"/>
        <v>2.020202020202011E-2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>
        <f t="shared" si="55"/>
        <v>0</v>
      </c>
      <c r="FV35" s="11">
        <f t="shared" si="56"/>
        <v>0</v>
      </c>
      <c r="FW35" s="11">
        <f t="shared" si="57"/>
        <v>6.4852039807552941E-2</v>
      </c>
      <c r="FX35" s="11">
        <f t="shared" si="58"/>
        <v>0</v>
      </c>
      <c r="FY35" s="11">
        <f t="shared" si="59"/>
        <v>0</v>
      </c>
      <c r="FZ35" s="11">
        <f t="shared" si="60"/>
        <v>0</v>
      </c>
      <c r="GA35" s="11">
        <f t="shared" si="61"/>
        <v>0</v>
      </c>
      <c r="GB35" s="11">
        <f t="shared" si="62"/>
        <v>2.2590827505106104E-2</v>
      </c>
      <c r="GC35" s="11">
        <f t="shared" si="63"/>
        <v>0</v>
      </c>
      <c r="GD35" s="11">
        <f t="shared" si="64"/>
        <v>0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>
        <f t="shared" si="55"/>
        <v>3.3277567646203821E-3</v>
      </c>
      <c r="FV36" s="11">
        <f t="shared" si="56"/>
        <v>3.1082917988218828E-3</v>
      </c>
      <c r="FW36" s="11">
        <f t="shared" si="57"/>
        <v>4.0743317102256427E-3</v>
      </c>
      <c r="FX36" s="11">
        <f t="shared" si="58"/>
        <v>3.7338947671490264E-3</v>
      </c>
      <c r="FY36" s="11">
        <f t="shared" si="59"/>
        <v>2.832581862512118E-3</v>
      </c>
      <c r="FZ36" s="11">
        <f t="shared" si="60"/>
        <v>2.6189944134078491E-3</v>
      </c>
      <c r="GA36" s="11">
        <f t="shared" si="61"/>
        <v>6.8647029455817243E-3</v>
      </c>
      <c r="GB36" s="11">
        <f t="shared" si="62"/>
        <v>4.7371123979529361E-3</v>
      </c>
      <c r="GC36" s="11">
        <f t="shared" si="63"/>
        <v>2.7936161025090556E-3</v>
      </c>
      <c r="GD36" s="11">
        <f t="shared" si="64"/>
        <v>5.3431760260127525E-3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>
        <f t="shared" si="55"/>
        <v>8.0999768572089792E-3</v>
      </c>
      <c r="FV37" s="11">
        <f t="shared" si="56"/>
        <v>1.3774104683195176E-3</v>
      </c>
      <c r="FW37" s="11">
        <f t="shared" si="57"/>
        <v>2.5217790004585794E-3</v>
      </c>
      <c r="FX37" s="11">
        <f t="shared" si="58"/>
        <v>3.6588154584953347E-3</v>
      </c>
      <c r="FY37" s="11">
        <f t="shared" si="59"/>
        <v>2.1872863978127155E-2</v>
      </c>
      <c r="FZ37" s="11">
        <f t="shared" si="60"/>
        <v>0</v>
      </c>
      <c r="GA37" s="11">
        <f t="shared" si="61"/>
        <v>1.4046822742474818E-2</v>
      </c>
      <c r="GB37" s="11">
        <f t="shared" si="62"/>
        <v>2.8583992963939764E-3</v>
      </c>
      <c r="GC37" s="11">
        <f t="shared" si="63"/>
        <v>2.8502521376891909E-3</v>
      </c>
      <c r="GD37" s="11">
        <f t="shared" si="64"/>
        <v>3.4980323567992411E-3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>
        <f t="shared" si="55"/>
        <v>4.5454545454546302E-3</v>
      </c>
      <c r="FV38" s="11">
        <f t="shared" si="56"/>
        <v>1.1312217194570096E-3</v>
      </c>
      <c r="FW38" s="11">
        <f t="shared" si="57"/>
        <v>1.129943502824915E-3</v>
      </c>
      <c r="FX38" s="11">
        <f t="shared" si="58"/>
        <v>1.1286681715576563E-3</v>
      </c>
      <c r="FY38" s="11">
        <f t="shared" si="59"/>
        <v>2.2547914317925244E-3</v>
      </c>
      <c r="FZ38" s="11">
        <f t="shared" si="60"/>
        <v>0</v>
      </c>
      <c r="GA38" s="11">
        <f t="shared" si="61"/>
        <v>0</v>
      </c>
      <c r="GB38" s="11">
        <f t="shared" si="62"/>
        <v>0</v>
      </c>
      <c r="GC38" s="11">
        <f t="shared" si="63"/>
        <v>0</v>
      </c>
      <c r="GD38" s="11">
        <f t="shared" si="64"/>
        <v>2.924634420697414E-2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>
        <f t="shared" si="55"/>
        <v>5.7798191130684629E-3</v>
      </c>
      <c r="FV39" s="11">
        <f t="shared" si="56"/>
        <v>5.3584898573677542E-3</v>
      </c>
      <c r="FW39" s="11">
        <f t="shared" si="57"/>
        <v>7.7613984838342809E-3</v>
      </c>
      <c r="FX39" s="11">
        <f t="shared" si="58"/>
        <v>8.4677693405581511E-3</v>
      </c>
      <c r="FY39" s="11">
        <f t="shared" si="59"/>
        <v>7.3735062293414089E-3</v>
      </c>
      <c r="FZ39" s="11">
        <f t="shared" si="60"/>
        <v>6.337312906345316E-3</v>
      </c>
      <c r="GA39" s="11">
        <f t="shared" si="61"/>
        <v>6.3427310911672308E-3</v>
      </c>
      <c r="GB39" s="11">
        <f t="shared" si="62"/>
        <v>4.9665344459490779E-3</v>
      </c>
      <c r="GC39" s="11">
        <f t="shared" si="63"/>
        <v>5.1362035119799643E-3</v>
      </c>
      <c r="GD39" s="11">
        <f t="shared" si="64"/>
        <v>7.0064981777753221E-3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>
        <f t="shared" si="55"/>
        <v>1.0759372609037143E-4</v>
      </c>
      <c r="FV40" s="11">
        <f t="shared" si="56"/>
        <v>1.1953572325085204E-5</v>
      </c>
      <c r="FW40" s="11">
        <f t="shared" si="57"/>
        <v>1.6734801214468575E-4</v>
      </c>
      <c r="FX40" s="11">
        <f t="shared" si="58"/>
        <v>2.0317429964622491E-4</v>
      </c>
      <c r="FY40" s="11">
        <f t="shared" si="59"/>
        <v>1.9118402657447575E-4</v>
      </c>
      <c r="FZ40" s="11">
        <f t="shared" si="60"/>
        <v>2.5088107042581242E-4</v>
      </c>
      <c r="GA40" s="11">
        <f t="shared" si="61"/>
        <v>1.3138093304343457E-4</v>
      </c>
      <c r="GB40" s="11">
        <f t="shared" si="62"/>
        <v>1.5524797879074015E-4</v>
      </c>
      <c r="GC40" s="11">
        <f t="shared" si="63"/>
        <v>2.9850746268667017E-4</v>
      </c>
      <c r="GD40" s="11">
        <f t="shared" si="64"/>
        <v>2.5067144136081687E-4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67647058823529416</v>
      </c>
      <c r="BF41" s="11">
        <f t="shared" si="251"/>
        <v>0.31578947368421062</v>
      </c>
      <c r="BG41" s="11">
        <f t="shared" si="251"/>
        <v>0.3600000000000001</v>
      </c>
      <c r="BH41" s="11">
        <f t="shared" si="251"/>
        <v>5.8823529411764719E-2</v>
      </c>
      <c r="BI41" s="11">
        <f t="shared" si="251"/>
        <v>0.46296296296296302</v>
      </c>
      <c r="BJ41" s="11">
        <f t="shared" si="251"/>
        <v>0.240506329113924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5.292236115149751E-2</v>
      </c>
      <c r="CM41" s="11">
        <f t="shared" si="252"/>
        <v>4.7224523612261704E-2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5.2356455360106136E-2</v>
      </c>
      <c r="EA41" s="11">
        <f t="shared" si="254"/>
        <v>5.2117007017267181E-2</v>
      </c>
      <c r="EB41" s="11">
        <f t="shared" si="254"/>
        <v>5.8003597122302075E-2</v>
      </c>
      <c r="EC41" s="11">
        <f t="shared" si="254"/>
        <v>4.0621901119138659E-2</v>
      </c>
      <c r="ED41" s="11">
        <f t="shared" si="254"/>
        <v>3.7776945853044364E-2</v>
      </c>
      <c r="EE41" s="11">
        <f t="shared" si="254"/>
        <v>4.394451185517978E-2</v>
      </c>
      <c r="EF41" s="11">
        <f t="shared" si="254"/>
        <v>4.7780605032513357E-2</v>
      </c>
      <c r="EG41" s="11">
        <f t="shared" si="254"/>
        <v>5.2947172752893179E-2</v>
      </c>
      <c r="EH41" s="11">
        <f t="shared" si="254"/>
        <v>4.3137813211845177E-2</v>
      </c>
      <c r="EI41" s="11">
        <f t="shared" si="254"/>
        <v>3.7996451480824422E-2</v>
      </c>
      <c r="EJ41" s="11">
        <f t="shared" si="254"/>
        <v>3.1793199568727504E-2</v>
      </c>
      <c r="EK41" s="11">
        <f t="shared" si="254"/>
        <v>3.7796921194821032E-2</v>
      </c>
      <c r="EL41" s="11">
        <f t="shared" si="254"/>
        <v>3.3375082885139573E-2</v>
      </c>
      <c r="EM41" s="11">
        <f t="shared" si="254"/>
        <v>3.8119682494415219E-2</v>
      </c>
      <c r="EN41" s="11">
        <f t="shared" si="254"/>
        <v>3.5025868778902014E-2</v>
      </c>
      <c r="EO41" s="11">
        <f t="shared" si="254"/>
        <v>3.6406263823763663E-2</v>
      </c>
      <c r="EP41" s="11">
        <f t="shared" si="254"/>
        <v>4.0291945879038726E-2</v>
      </c>
      <c r="EQ41" s="11">
        <f t="shared" si="254"/>
        <v>4.4988306732860028E-2</v>
      </c>
      <c r="ER41" s="11">
        <f t="shared" si="254"/>
        <v>4.1696931624099376E-2</v>
      </c>
      <c r="ES41" s="11">
        <f t="shared" si="254"/>
        <v>3.5203437423440009E-2</v>
      </c>
      <c r="ET41" s="11">
        <f t="shared" si="254"/>
        <v>3.8502849028781538E-2</v>
      </c>
      <c r="EU41" s="11">
        <f t="shared" si="254"/>
        <v>5.5586719489534753E-2</v>
      </c>
      <c r="EV41" s="11">
        <f t="shared" si="254"/>
        <v>5.0799608084095782E-2</v>
      </c>
      <c r="EW41" s="11">
        <f t="shared" si="254"/>
        <v>3.7249510082811854E-2</v>
      </c>
      <c r="EX41" s="11">
        <f t="shared" si="254"/>
        <v>4.5998202123931575E-2</v>
      </c>
      <c r="EY41" s="11">
        <f t="shared" si="254"/>
        <v>3.6867097826720263E-2</v>
      </c>
      <c r="EZ41" s="11">
        <f t="shared" si="254"/>
        <v>3.356138403832376E-2</v>
      </c>
      <c r="FA41" s="11">
        <f t="shared" si="254"/>
        <v>4.8129723264285218E-2</v>
      </c>
      <c r="FB41" s="11">
        <f t="shared" si="254"/>
        <v>4.5206385434362506E-2</v>
      </c>
      <c r="FC41" s="11">
        <f t="shared" si="254"/>
        <v>4.7680492313800338E-2</v>
      </c>
      <c r="FD41" s="11">
        <f t="shared" si="254"/>
        <v>4.9134317046019671E-2</v>
      </c>
      <c r="FE41" s="11">
        <f t="shared" si="254"/>
        <v>3.5872718447697904E-2</v>
      </c>
      <c r="FF41" s="11">
        <f t="shared" si="254"/>
        <v>3.5676535649293406E-2</v>
      </c>
      <c r="FG41" s="11">
        <f t="shared" si="254"/>
        <v>2.9491914186210444E-2</v>
      </c>
      <c r="FH41" s="11">
        <f t="shared" si="42"/>
        <v>4.2546450544733494E-2</v>
      </c>
      <c r="FI41" s="11">
        <f t="shared" si="43"/>
        <v>4.0202335088080465E-2</v>
      </c>
      <c r="FJ41" s="11">
        <f t="shared" si="44"/>
        <v>3.1995099425124796E-2</v>
      </c>
      <c r="FK41" s="11">
        <f t="shared" si="45"/>
        <v>3.5468700059358094E-2</v>
      </c>
      <c r="FL41" s="11">
        <f t="shared" si="46"/>
        <v>3.2816234378996167E-2</v>
      </c>
      <c r="FM41" s="11">
        <f t="shared" si="47"/>
        <v>2.7077106993425026E-2</v>
      </c>
      <c r="FN41" s="11">
        <f t="shared" si="48"/>
        <v>3.5026313382828578E-2</v>
      </c>
      <c r="FO41" s="11">
        <f t="shared" si="49"/>
        <v>3.3286744742718533E-2</v>
      </c>
      <c r="FP41" s="11">
        <f t="shared" si="50"/>
        <v>4.1472970661857289E-2</v>
      </c>
      <c r="FQ41" s="11">
        <f t="shared" si="51"/>
        <v>5.0778888283460111E-2</v>
      </c>
      <c r="FR41" s="11">
        <f t="shared" si="52"/>
        <v>3.4494516110700646E-2</v>
      </c>
      <c r="FS41" s="11">
        <f t="shared" si="53"/>
        <v>3.3049055152713613E-2</v>
      </c>
      <c r="FT41" s="11">
        <f t="shared" si="54"/>
        <v>2.5471102396224632E-2</v>
      </c>
      <c r="FU41" s="11">
        <f t="shared" si="55"/>
        <v>3.6434465279983508E-2</v>
      </c>
      <c r="FV41" s="11">
        <f t="shared" si="56"/>
        <v>3.2964765037711619E-2</v>
      </c>
      <c r="FW41" s="11">
        <f t="shared" si="57"/>
        <v>4.8659252038820933E-2</v>
      </c>
      <c r="FX41" s="11">
        <f t="shared" si="58"/>
        <v>5.1580199300255147E-2</v>
      </c>
      <c r="FY41" s="11">
        <f t="shared" si="59"/>
        <v>4.699681563632363E-2</v>
      </c>
      <c r="FZ41" s="11">
        <f t="shared" si="60"/>
        <v>3.4493969585736695E-2</v>
      </c>
      <c r="GA41" s="11">
        <f t="shared" si="61"/>
        <v>3.4099088595788585E-2</v>
      </c>
      <c r="GB41" s="11">
        <f t="shared" si="62"/>
        <v>3.4474645229283674E-2</v>
      </c>
      <c r="GC41" s="11">
        <f t="shared" si="63"/>
        <v>3.5017390233038626E-2</v>
      </c>
      <c r="GD41" s="11">
        <f t="shared" si="64"/>
        <v>3.6373541853608415E-2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>
        <f t="shared" si="55"/>
        <v>0</v>
      </c>
      <c r="FV42" s="11">
        <f t="shared" si="56"/>
        <v>9.5660749506903286E-2</v>
      </c>
      <c r="FW42" s="11">
        <f t="shared" si="57"/>
        <v>6.1206120612061099E-2</v>
      </c>
      <c r="FX42" s="11">
        <f t="shared" si="58"/>
        <v>0.1166242578456318</v>
      </c>
      <c r="FY42" s="11">
        <f t="shared" si="59"/>
        <v>0</v>
      </c>
      <c r="FZ42" s="11">
        <f t="shared" si="60"/>
        <v>0</v>
      </c>
      <c r="GA42" s="11">
        <f t="shared" si="61"/>
        <v>8.2795290543106637E-2</v>
      </c>
      <c r="GB42" s="11">
        <f t="shared" si="62"/>
        <v>0</v>
      </c>
      <c r="GC42" s="11">
        <f t="shared" si="63"/>
        <v>0</v>
      </c>
      <c r="GD42" s="11">
        <f t="shared" si="64"/>
        <v>0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>
        <f t="shared" si="55"/>
        <v>7.4303405572755388E-3</v>
      </c>
      <c r="FV43" s="11">
        <f t="shared" si="56"/>
        <v>3.4419176398279294E-3</v>
      </c>
      <c r="FW43" s="11">
        <f t="shared" si="57"/>
        <v>4.4101433296581671E-3</v>
      </c>
      <c r="FX43" s="11">
        <f t="shared" si="58"/>
        <v>6.0983046713014577E-3</v>
      </c>
      <c r="FY43" s="11">
        <f t="shared" si="59"/>
        <v>9.0920111528669523E-3</v>
      </c>
      <c r="FZ43" s="11">
        <f t="shared" si="60"/>
        <v>9.4906295050456446E-3</v>
      </c>
      <c r="GA43" s="11">
        <f t="shared" si="61"/>
        <v>4.7602046888015614E-3</v>
      </c>
      <c r="GB43" s="11">
        <f t="shared" si="62"/>
        <v>1.0778159422006439E-2</v>
      </c>
      <c r="GC43" s="11">
        <f t="shared" si="63"/>
        <v>1.0780407780642154E-2</v>
      </c>
      <c r="GD43" s="11">
        <f t="shared" si="64"/>
        <v>1.0897287271041112E-2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>
        <f t="shared" si="55"/>
        <v>5.5500248880039793E-2</v>
      </c>
      <c r="FV44" s="11">
        <f t="shared" si="56"/>
        <v>5.9419948125442046E-2</v>
      </c>
      <c r="FW44" s="11">
        <f t="shared" si="57"/>
        <v>6.2319163142666278E-2</v>
      </c>
      <c r="FX44" s="11">
        <f t="shared" si="58"/>
        <v>4.431175361407913E-2</v>
      </c>
      <c r="FY44" s="11">
        <f t="shared" si="59"/>
        <v>5.8380981041227908E-2</v>
      </c>
      <c r="FZ44" s="11">
        <f t="shared" si="60"/>
        <v>5.3359871102265144E-2</v>
      </c>
      <c r="GA44" s="11">
        <f t="shared" si="61"/>
        <v>3.7790174554615863E-2</v>
      </c>
      <c r="GB44" s="11">
        <f t="shared" si="62"/>
        <v>2.4015952835096277E-2</v>
      </c>
      <c r="GC44" s="11">
        <f t="shared" si="63"/>
        <v>4.6566759800186208E-2</v>
      </c>
      <c r="GD44" s="11">
        <f t="shared" si="64"/>
        <v>6.2130895558611732E-2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>
        <f t="shared" si="55"/>
        <v>1.281852082038526E-2</v>
      </c>
      <c r="FV45" s="11">
        <f t="shared" si="56"/>
        <v>2.8073943391884626E-2</v>
      </c>
      <c r="FW45" s="11">
        <f t="shared" si="57"/>
        <v>1.1266134447511789E-2</v>
      </c>
      <c r="FX45" s="11">
        <f t="shared" si="58"/>
        <v>1.0476612070237534E-2</v>
      </c>
      <c r="FY45" s="11">
        <f t="shared" si="59"/>
        <v>1.5771028037383283E-2</v>
      </c>
      <c r="FZ45" s="11">
        <f t="shared" si="60"/>
        <v>1.4879240943070693E-2</v>
      </c>
      <c r="GA45" s="11">
        <f t="shared" si="61"/>
        <v>1.3669523337346945E-2</v>
      </c>
      <c r="GB45" s="11">
        <f t="shared" si="62"/>
        <v>1.5301844605925208E-2</v>
      </c>
      <c r="GC45" s="11">
        <f t="shared" si="63"/>
        <v>1.3901314431216116E-2</v>
      </c>
      <c r="GD45" s="11">
        <f t="shared" si="64"/>
        <v>1.8190456797665178E-2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>
        <f t="shared" si="55"/>
        <v>1.3774834437086048E-2</v>
      </c>
      <c r="FV46" s="11">
        <f t="shared" si="56"/>
        <v>3.29239613274106E-2</v>
      </c>
      <c r="FW46" s="11">
        <f t="shared" si="57"/>
        <v>2.1755628636478619E-2</v>
      </c>
      <c r="FX46" s="11">
        <f t="shared" si="58"/>
        <v>2.4263431542461023E-2</v>
      </c>
      <c r="FY46" s="11">
        <f t="shared" si="59"/>
        <v>2.8039642252840169E-2</v>
      </c>
      <c r="FZ46" s="11">
        <f t="shared" si="60"/>
        <v>2.1631789325182282E-2</v>
      </c>
      <c r="GA46" s="11">
        <f t="shared" si="61"/>
        <v>5.7537399309550707E-3</v>
      </c>
      <c r="GB46" s="11">
        <f t="shared" si="62"/>
        <v>1.189931350114426E-2</v>
      </c>
      <c r="GC46" s="11">
        <f t="shared" si="63"/>
        <v>2.4423337856173788E-2</v>
      </c>
      <c r="GD46" s="11">
        <f t="shared" si="64"/>
        <v>2.2958057395143561E-2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>
        <f t="shared" si="55"/>
        <v>1.6474464579900872E-3</v>
      </c>
      <c r="FV47" s="11">
        <f t="shared" si="56"/>
        <v>2.4671052631579649E-3</v>
      </c>
      <c r="FW47" s="11">
        <f t="shared" si="57"/>
        <v>8.2034454470880647E-4</v>
      </c>
      <c r="FX47" s="11">
        <f t="shared" si="58"/>
        <v>1.6393442622950616E-3</v>
      </c>
      <c r="FY47" s="11">
        <f t="shared" si="59"/>
        <v>4.0916530278223284E-4</v>
      </c>
      <c r="FZ47" s="11">
        <f t="shared" si="60"/>
        <v>4.0899795501014857E-4</v>
      </c>
      <c r="GA47" s="11">
        <f t="shared" si="61"/>
        <v>0</v>
      </c>
      <c r="GB47" s="11">
        <f t="shared" si="62"/>
        <v>1.2264922322158256E-3</v>
      </c>
      <c r="GC47" s="11">
        <f t="shared" si="63"/>
        <v>5.3082890975908459E-3</v>
      </c>
      <c r="GD47" s="11">
        <f t="shared" si="64"/>
        <v>1.6246953696181787E-3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>
        <f t="shared" si="55"/>
        <v>9.7847358121327943E-4</v>
      </c>
      <c r="FV48" s="11">
        <f t="shared" si="56"/>
        <v>1.9550342130987275E-3</v>
      </c>
      <c r="FW48" s="11">
        <f t="shared" si="57"/>
        <v>5.8536585365853711E-3</v>
      </c>
      <c r="FX48" s="11">
        <f t="shared" si="58"/>
        <v>1.9398642095054264E-3</v>
      </c>
      <c r="FY48" s="11">
        <f t="shared" si="59"/>
        <v>3.8722168441431837E-3</v>
      </c>
      <c r="FZ48" s="11">
        <f t="shared" si="60"/>
        <v>9.6432015429126494E-4</v>
      </c>
      <c r="GA48" s="11">
        <f t="shared" si="61"/>
        <v>0</v>
      </c>
      <c r="GB48" s="11">
        <f t="shared" si="62"/>
        <v>1.9267822736031004E-3</v>
      </c>
      <c r="GC48" s="11">
        <f t="shared" si="63"/>
        <v>0</v>
      </c>
      <c r="GD48" s="11">
        <f t="shared" si="64"/>
        <v>4.8076923076922906E-3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>
        <f t="shared" si="55"/>
        <v>7.7806315153345906E-3</v>
      </c>
      <c r="FV49" s="11">
        <f t="shared" si="56"/>
        <v>1.004422457087184E-2</v>
      </c>
      <c r="FW49" s="11">
        <f t="shared" si="57"/>
        <v>1.0166975881261697E-2</v>
      </c>
      <c r="FX49" s="11">
        <f t="shared" si="58"/>
        <v>9.550396708786435E-3</v>
      </c>
      <c r="FY49" s="11">
        <f t="shared" si="59"/>
        <v>8.2229660893611278E-3</v>
      </c>
      <c r="FZ49" s="11">
        <f t="shared" si="60"/>
        <v>6.4958498736917836E-3</v>
      </c>
      <c r="GA49" s="11">
        <f t="shared" si="61"/>
        <v>1.0971674435281464E-2</v>
      </c>
      <c r="GB49" s="11">
        <f t="shared" si="62"/>
        <v>1.6030642644346615E-2</v>
      </c>
      <c r="GC49" s="11">
        <f t="shared" si="63"/>
        <v>1.7173973750349125E-2</v>
      </c>
      <c r="GD49" s="11">
        <f t="shared" si="64"/>
        <v>1.5785861358956765E-2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>
        <f t="shared" si="55"/>
        <v>1.8129626831848711E-3</v>
      </c>
      <c r="FV50" s="11">
        <f t="shared" si="56"/>
        <v>2.3375056552557005E-3</v>
      </c>
      <c r="FW50" s="11">
        <f t="shared" si="57"/>
        <v>2.4072820281351159E-3</v>
      </c>
      <c r="FX50" s="11">
        <f t="shared" si="58"/>
        <v>3.6772983114445879E-3</v>
      </c>
      <c r="FY50" s="11">
        <f t="shared" si="59"/>
        <v>0</v>
      </c>
      <c r="FZ50" s="11">
        <f t="shared" si="60"/>
        <v>2.2431583669813016E-4</v>
      </c>
      <c r="GA50" s="11">
        <f t="shared" si="61"/>
        <v>6.6532107348433733E-3</v>
      </c>
      <c r="GB50" s="11">
        <f t="shared" si="62"/>
        <v>2.9704440813902444E-3</v>
      </c>
      <c r="GC50" s="11">
        <f t="shared" si="63"/>
        <v>3.5539760106619855E-3</v>
      </c>
      <c r="GD50" s="11">
        <f t="shared" si="64"/>
        <v>2.9511583296444321E-3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>
        <f t="shared" si="55"/>
        <v>0</v>
      </c>
      <c r="FV51" s="11">
        <f t="shared" si="56"/>
        <v>0</v>
      </c>
      <c r="FW51" s="11">
        <f t="shared" si="57"/>
        <v>0</v>
      </c>
      <c r="FX51" s="11">
        <f t="shared" si="58"/>
        <v>0</v>
      </c>
      <c r="FY51" s="11">
        <f t="shared" si="59"/>
        <v>0</v>
      </c>
      <c r="FZ51" s="11">
        <f t="shared" si="60"/>
        <v>0</v>
      </c>
      <c r="GA51" s="11">
        <f t="shared" si="61"/>
        <v>0</v>
      </c>
      <c r="GB51" s="11">
        <f t="shared" si="62"/>
        <v>0</v>
      </c>
      <c r="GC51" s="11">
        <f t="shared" si="63"/>
        <v>0</v>
      </c>
      <c r="GD51" s="11">
        <f t="shared" si="64"/>
        <v>0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>
        <f t="shared" si="55"/>
        <v>4.0184850311431042E-4</v>
      </c>
      <c r="FV52" s="11">
        <f t="shared" si="56"/>
        <v>1.205061257280482E-3</v>
      </c>
      <c r="FW52" s="11">
        <f t="shared" si="57"/>
        <v>1.6048144433300493E-3</v>
      </c>
      <c r="FX52" s="11">
        <f t="shared" si="58"/>
        <v>2.0028039254957886E-3</v>
      </c>
      <c r="FY52" s="11">
        <f t="shared" si="59"/>
        <v>0</v>
      </c>
      <c r="FZ52" s="11">
        <f t="shared" si="60"/>
        <v>1.5990405756545201E-3</v>
      </c>
      <c r="GA52" s="11">
        <f t="shared" si="61"/>
        <v>1.7960486928756403E-3</v>
      </c>
      <c r="GB52" s="11">
        <f t="shared" si="62"/>
        <v>1.3944223107569265E-3</v>
      </c>
      <c r="GC52" s="11">
        <f t="shared" si="63"/>
        <v>5.9677740202901397E-4</v>
      </c>
      <c r="GD52" s="11">
        <f t="shared" si="64"/>
        <v>1.9880715705755669E-4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>
        <f t="shared" si="55"/>
        <v>0</v>
      </c>
      <c r="FV53" s="11">
        <f t="shared" si="56"/>
        <v>0</v>
      </c>
      <c r="FW53" s="11">
        <f t="shared" si="57"/>
        <v>0</v>
      </c>
      <c r="FX53" s="11">
        <f t="shared" si="58"/>
        <v>0</v>
      </c>
      <c r="FY53" s="11">
        <f t="shared" si="59"/>
        <v>0</v>
      </c>
      <c r="FZ53" s="11">
        <f t="shared" si="60"/>
        <v>0</v>
      </c>
      <c r="GA53" s="11">
        <f t="shared" si="61"/>
        <v>0</v>
      </c>
      <c r="GB53" s="11">
        <f t="shared" si="62"/>
        <v>0</v>
      </c>
      <c r="GC53" s="11">
        <f t="shared" si="63"/>
        <v>0</v>
      </c>
      <c r="GD53" s="11">
        <f t="shared" si="64"/>
        <v>0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>
        <f t="shared" si="55"/>
        <v>1.7558124203401748E-2</v>
      </c>
      <c r="FV54" s="11">
        <f t="shared" si="56"/>
        <v>2.9500053989850006E-2</v>
      </c>
      <c r="FW54" s="11">
        <f t="shared" si="57"/>
        <v>2.248746617440367E-2</v>
      </c>
      <c r="FX54" s="11">
        <f t="shared" si="58"/>
        <v>2.810659992204001E-2</v>
      </c>
      <c r="FY54" s="11">
        <f t="shared" si="59"/>
        <v>2.8056592101849853E-2</v>
      </c>
      <c r="FZ54" s="11">
        <f t="shared" si="60"/>
        <v>2.5932180360643597E-2</v>
      </c>
      <c r="GA54" s="11">
        <f t="shared" si="61"/>
        <v>2.0830574212468145E-2</v>
      </c>
      <c r="GB54" s="11">
        <f t="shared" si="62"/>
        <v>1.5586774408777426E-2</v>
      </c>
      <c r="GC54" s="11">
        <f t="shared" si="63"/>
        <v>2.2738471084183365E-2</v>
      </c>
      <c r="GD54" s="11">
        <f t="shared" si="64"/>
        <v>2.8049890262833888E-2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>
        <f t="shared" si="55"/>
        <v>1.6228691625644442E-2</v>
      </c>
      <c r="FV55" s="11">
        <f t="shared" si="56"/>
        <v>1.0909874946097409E-2</v>
      </c>
      <c r="FW55" s="11">
        <f t="shared" si="57"/>
        <v>1.4730765402607648E-2</v>
      </c>
      <c r="FX55" s="11">
        <f t="shared" si="58"/>
        <v>1.5119456316121438E-2</v>
      </c>
      <c r="FY55" s="11">
        <f t="shared" si="59"/>
        <v>1.2947932195902956E-2</v>
      </c>
      <c r="FZ55" s="11">
        <f t="shared" si="60"/>
        <v>8.598838952331711E-3</v>
      </c>
      <c r="GA55" s="11">
        <f t="shared" si="61"/>
        <v>8.2012619404698839E-3</v>
      </c>
      <c r="GB55" s="11">
        <f t="shared" si="62"/>
        <v>2.1401768962744594E-2</v>
      </c>
      <c r="GC55" s="11">
        <f t="shared" si="63"/>
        <v>1.3645249747431754E-2</v>
      </c>
      <c r="GD55" s="11">
        <f t="shared" si="64"/>
        <v>1.1532935526877841E-2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>
        <f t="shared" si="55"/>
        <v>1.1192636233298359E-2</v>
      </c>
      <c r="FV56" s="11">
        <f t="shared" si="56"/>
        <v>1.0878112712975119E-2</v>
      </c>
      <c r="FW56" s="11">
        <f t="shared" si="57"/>
        <v>1.093784991101221E-2</v>
      </c>
      <c r="FX56" s="11">
        <f t="shared" si="58"/>
        <v>8.1962434855604727E-3</v>
      </c>
      <c r="FY56" s="11">
        <f t="shared" si="59"/>
        <v>8.0717903647338218E-3</v>
      </c>
      <c r="FZ56" s="11">
        <f t="shared" si="60"/>
        <v>6.9173587849309381E-3</v>
      </c>
      <c r="GA56" s="11">
        <f t="shared" si="61"/>
        <v>7.1432640273425552E-3</v>
      </c>
      <c r="GB56" s="11">
        <f t="shared" si="62"/>
        <v>7.646885817062854E-3</v>
      </c>
      <c r="GC56" s="11">
        <f t="shared" si="63"/>
        <v>7.4878196636656291E-3</v>
      </c>
      <c r="GD56" s="11">
        <f t="shared" si="64"/>
        <v>7.4433116051033643E-3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>
        <f t="shared" si="55"/>
        <v>3.2571657646822905E-2</v>
      </c>
      <c r="FV57" s="11">
        <f t="shared" si="56"/>
        <v>3.3194215277103867E-2</v>
      </c>
      <c r="FW57" s="11">
        <f t="shared" si="57"/>
        <v>2.9309534992954411E-2</v>
      </c>
      <c r="FX57" s="11">
        <f t="shared" si="58"/>
        <v>2.2816464360682742E-2</v>
      </c>
      <c r="FY57" s="11">
        <f t="shared" si="59"/>
        <v>2.6858213616489657E-2</v>
      </c>
      <c r="FZ57" s="11">
        <f t="shared" si="60"/>
        <v>2.9370872436565776E-2</v>
      </c>
      <c r="GA57" s="11">
        <f t="shared" si="61"/>
        <v>3.047442174573689E-2</v>
      </c>
      <c r="GB57" s="11">
        <f t="shared" si="62"/>
        <v>3.0720078643401427E-2</v>
      </c>
      <c r="GC57" s="11">
        <f t="shared" si="63"/>
        <v>3.1235097758702812E-2</v>
      </c>
      <c r="GD57" s="11">
        <f t="shared" si="64"/>
        <v>3.0982658959537668E-2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>
        <f t="shared" si="55"/>
        <v>0</v>
      </c>
      <c r="FV58" s="11">
        <f t="shared" si="56"/>
        <v>0</v>
      </c>
      <c r="FW58" s="11">
        <f t="shared" si="57"/>
        <v>0</v>
      </c>
      <c r="FX58" s="11">
        <f t="shared" si="58"/>
        <v>0</v>
      </c>
      <c r="FY58" s="11">
        <f t="shared" si="59"/>
        <v>0</v>
      </c>
      <c r="FZ58" s="11">
        <f t="shared" si="60"/>
        <v>0</v>
      </c>
      <c r="GA58" s="11">
        <f t="shared" si="61"/>
        <v>0</v>
      </c>
      <c r="GB58" s="11">
        <f t="shared" si="62"/>
        <v>0</v>
      </c>
      <c r="GC58" s="11">
        <f t="shared" si="63"/>
        <v>0</v>
      </c>
      <c r="GD58" s="11">
        <f t="shared" si="64"/>
        <v>0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>
        <f t="shared" si="55"/>
        <v>0</v>
      </c>
      <c r="FV59" s="11">
        <f t="shared" si="56"/>
        <v>0</v>
      </c>
      <c r="FW59" s="11">
        <f t="shared" si="57"/>
        <v>8.18965517241379E-2</v>
      </c>
      <c r="FX59" s="11">
        <f t="shared" si="58"/>
        <v>0</v>
      </c>
      <c r="FY59" s="11">
        <f t="shared" si="59"/>
        <v>0</v>
      </c>
      <c r="FZ59" s="11">
        <f t="shared" si="60"/>
        <v>0</v>
      </c>
      <c r="GA59" s="11">
        <f t="shared" si="61"/>
        <v>0</v>
      </c>
      <c r="GB59" s="11">
        <f t="shared" si="62"/>
        <v>0</v>
      </c>
      <c r="GC59" s="11">
        <f t="shared" si="63"/>
        <v>0</v>
      </c>
      <c r="GD59" s="11">
        <f t="shared" si="64"/>
        <v>3.9840637450199168E-2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>
        <f t="shared" si="55"/>
        <v>4.9652432969216065E-4</v>
      </c>
      <c r="FV60" s="11">
        <f t="shared" si="56"/>
        <v>4.9627791563278123E-4</v>
      </c>
      <c r="FW60" s="11">
        <f t="shared" si="57"/>
        <v>0</v>
      </c>
      <c r="FX60" s="11">
        <f t="shared" si="58"/>
        <v>1.9841269841269771E-3</v>
      </c>
      <c r="FY60" s="11">
        <f t="shared" si="59"/>
        <v>4.9504950495049549E-4</v>
      </c>
      <c r="FZ60" s="11">
        <f t="shared" si="60"/>
        <v>0</v>
      </c>
      <c r="GA60" s="11">
        <f t="shared" si="61"/>
        <v>0</v>
      </c>
      <c r="GB60" s="11">
        <f t="shared" si="62"/>
        <v>4.9480455220196617E-4</v>
      </c>
      <c r="GC60" s="11">
        <f t="shared" si="63"/>
        <v>1.4836795252226587E-3</v>
      </c>
      <c r="GD60" s="11">
        <f t="shared" si="64"/>
        <v>9.8765432098768535E-4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>
        <f t="shared" si="55"/>
        <v>3.2397408207343492E-2</v>
      </c>
      <c r="FV61" s="11">
        <f t="shared" si="56"/>
        <v>3.8354253835425345E-2</v>
      </c>
      <c r="FW61" s="11">
        <f t="shared" si="57"/>
        <v>4.2310275352585691E-2</v>
      </c>
      <c r="FX61" s="11">
        <f t="shared" si="58"/>
        <v>4.3170103092783574E-2</v>
      </c>
      <c r="FY61" s="11">
        <f t="shared" si="59"/>
        <v>6.794317479925871E-2</v>
      </c>
      <c r="FZ61" s="11">
        <f t="shared" si="60"/>
        <v>3.7015615962984416E-2</v>
      </c>
      <c r="GA61" s="11">
        <f t="shared" si="61"/>
        <v>1.8404907975460016E-2</v>
      </c>
      <c r="GB61" s="11">
        <f t="shared" si="62"/>
        <v>3.7239868565169809E-2</v>
      </c>
      <c r="GC61" s="11">
        <f t="shared" si="63"/>
        <v>2.3231256599788752E-2</v>
      </c>
      <c r="GD61" s="11">
        <f t="shared" si="64"/>
        <v>4.2827657378740946E-2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>
        <f t="shared" si="55"/>
        <v>2.6139582796806504E-2</v>
      </c>
      <c r="FV62" s="11">
        <f t="shared" si="56"/>
        <v>2.6603086961977773E-2</v>
      </c>
      <c r="FW62" s="11">
        <f t="shared" si="57"/>
        <v>3.5936927026035903E-2</v>
      </c>
      <c r="FX62" s="11">
        <f t="shared" si="58"/>
        <v>3.8702064896755095E-2</v>
      </c>
      <c r="FY62" s="11">
        <f t="shared" si="59"/>
        <v>3.9077587186186591E-2</v>
      </c>
      <c r="FZ62" s="11">
        <f t="shared" si="60"/>
        <v>3.8919864436427254E-2</v>
      </c>
      <c r="GA62" s="11">
        <f t="shared" si="61"/>
        <v>7.4081868883510538E-2</v>
      </c>
      <c r="GB62" s="11">
        <f t="shared" si="62"/>
        <v>8.4745762711864403E-2</v>
      </c>
      <c r="GC62" s="11">
        <f t="shared" si="63"/>
        <v>4.0823699421965287E-2</v>
      </c>
      <c r="GD62" s="11">
        <f t="shared" si="64"/>
        <v>3.5491148906629633E-2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>
        <f t="shared" si="55"/>
        <v>0</v>
      </c>
      <c r="FV63" s="11">
        <f t="shared" si="56"/>
        <v>0</v>
      </c>
      <c r="FW63" s="11">
        <f t="shared" si="57"/>
        <v>0</v>
      </c>
      <c r="FX63" s="11">
        <f t="shared" si="58"/>
        <v>0</v>
      </c>
      <c r="FY63" s="11">
        <f t="shared" si="59"/>
        <v>0</v>
      </c>
      <c r="FZ63" s="11">
        <f t="shared" si="60"/>
        <v>3.8461538461538547E-2</v>
      </c>
      <c r="GA63" s="11">
        <f t="shared" si="61"/>
        <v>0</v>
      </c>
      <c r="GB63" s="11">
        <f t="shared" si="62"/>
        <v>0</v>
      </c>
      <c r="GC63" s="11">
        <f t="shared" si="63"/>
        <v>0</v>
      </c>
      <c r="GD63" s="11">
        <f t="shared" si="64"/>
        <v>0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>
        <f t="shared" si="55"/>
        <v>8.2248115147365297E-4</v>
      </c>
      <c r="FV64" s="11">
        <f t="shared" si="56"/>
        <v>-6.8483769346661116E-4</v>
      </c>
      <c r="FW64" s="11">
        <f t="shared" si="57"/>
        <v>-4.1118421052632748E-4</v>
      </c>
      <c r="FX64" s="11">
        <f t="shared" si="58"/>
        <v>1.0969422734128376E-3</v>
      </c>
      <c r="FY64" s="11">
        <f t="shared" si="59"/>
        <v>2.3284481577865446E-3</v>
      </c>
      <c r="FZ64" s="11">
        <f t="shared" si="60"/>
        <v>2.3230390817163826E-3</v>
      </c>
      <c r="GA64" s="11">
        <f t="shared" si="61"/>
        <v>6.8166325835039565E-4</v>
      </c>
      <c r="GB64" s="11">
        <f t="shared" si="62"/>
        <v>1.4986376021799419E-3</v>
      </c>
      <c r="GC64" s="11">
        <f t="shared" si="63"/>
        <v>1.4963950482926869E-3</v>
      </c>
      <c r="GD64" s="11">
        <f t="shared" si="64"/>
        <v>1.3583265417005386E-3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>
        <f t="shared" si="55"/>
        <v>0</v>
      </c>
      <c r="FV65" s="11">
        <f t="shared" si="56"/>
        <v>4.4266361381415376E-3</v>
      </c>
      <c r="FW65" s="11">
        <f t="shared" si="57"/>
        <v>2.5359978724213139E-3</v>
      </c>
      <c r="FX65" s="11">
        <f t="shared" si="58"/>
        <v>3.9838561453704457E-3</v>
      </c>
      <c r="FY65" s="11">
        <f t="shared" si="59"/>
        <v>0</v>
      </c>
      <c r="FZ65" s="11">
        <f t="shared" si="60"/>
        <v>0</v>
      </c>
      <c r="GA65" s="11">
        <f t="shared" si="61"/>
        <v>9.813959413615958E-3</v>
      </c>
      <c r="GB65" s="11">
        <f t="shared" si="62"/>
        <v>2.7286786934115348E-3</v>
      </c>
      <c r="GC65" s="11">
        <f t="shared" si="63"/>
        <v>4.6503608922354722E-3</v>
      </c>
      <c r="GD65" s="11">
        <f t="shared" si="64"/>
        <v>4.9256742654391061E-3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>
        <f t="shared" si="55"/>
        <v>0</v>
      </c>
      <c r="FV66" s="11">
        <f t="shared" si="56"/>
        <v>1.5765018254231711E-2</v>
      </c>
      <c r="FW66" s="11">
        <f t="shared" si="57"/>
        <v>0</v>
      </c>
      <c r="FX66" s="11">
        <f t="shared" si="58"/>
        <v>3.1694167619670033E-2</v>
      </c>
      <c r="FY66" s="11">
        <f t="shared" si="59"/>
        <v>0</v>
      </c>
      <c r="FZ66" s="11">
        <f t="shared" si="60"/>
        <v>0</v>
      </c>
      <c r="GA66" s="11">
        <f t="shared" si="61"/>
        <v>1.8685669041963671E-2</v>
      </c>
      <c r="GB66" s="11">
        <f t="shared" si="62"/>
        <v>0</v>
      </c>
      <c r="GC66" s="11">
        <f t="shared" si="63"/>
        <v>2.4094512669050161E-2</v>
      </c>
      <c r="GD66" s="11">
        <f t="shared" si="64"/>
        <v>0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>
        <f t="shared" si="55"/>
        <v>0</v>
      </c>
      <c r="FV67" s="11">
        <f t="shared" si="56"/>
        <v>0</v>
      </c>
      <c r="FW67" s="11">
        <f t="shared" si="57"/>
        <v>0.21875</v>
      </c>
      <c r="FX67" s="11">
        <f t="shared" si="58"/>
        <v>0</v>
      </c>
      <c r="FY67" s="11">
        <f t="shared" si="59"/>
        <v>0.19230769230769229</v>
      </c>
      <c r="FZ67" s="11">
        <f t="shared" si="60"/>
        <v>0</v>
      </c>
      <c r="GA67" s="11">
        <f t="shared" si="61"/>
        <v>0.20430107526881724</v>
      </c>
      <c r="GB67" s="11">
        <f t="shared" si="62"/>
        <v>0</v>
      </c>
      <c r="GC67" s="11">
        <f t="shared" si="63"/>
        <v>0.3035714285714286</v>
      </c>
      <c r="GD67" s="11">
        <f t="shared" si="64"/>
        <v>0.16438356164383561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>
        <f t="shared" si="50"/>
        <v>5.1921079958463512E-3</v>
      </c>
      <c r="FQ68" s="11">
        <f t="shared" si="51"/>
        <v>5.1652892561984132E-3</v>
      </c>
      <c r="FR68" s="11">
        <f t="shared" si="52"/>
        <v>8.2219938335046372E-3</v>
      </c>
      <c r="FS68" s="11">
        <f t="shared" si="53"/>
        <v>5.0968399592252744E-3</v>
      </c>
      <c r="FT68" s="11">
        <f t="shared" si="54"/>
        <v>9.1277890466532341E-3</v>
      </c>
      <c r="FU68" s="11">
        <f t="shared" si="55"/>
        <v>4.020100502512669E-3</v>
      </c>
      <c r="FV68" s="11">
        <f t="shared" si="56"/>
        <v>5.0050050050050032E-3</v>
      </c>
      <c r="FW68" s="11">
        <f t="shared" si="57"/>
        <v>1.9920318725099584E-3</v>
      </c>
      <c r="FX68" s="11">
        <f t="shared" si="58"/>
        <v>3.9761431411531323E-3</v>
      </c>
      <c r="FY68" s="11">
        <f t="shared" si="59"/>
        <v>7.9207920792079278E-3</v>
      </c>
      <c r="FZ68" s="11">
        <f t="shared" si="60"/>
        <v>9.8231827111985304E-3</v>
      </c>
      <c r="GA68" s="11">
        <f t="shared" si="61"/>
        <v>1.0700389105058328E-2</v>
      </c>
      <c r="GB68" s="11">
        <f t="shared" si="62"/>
        <v>9.6246390760346134E-3</v>
      </c>
      <c r="GC68" s="11">
        <f t="shared" si="63"/>
        <v>2.2878932316491962E-2</v>
      </c>
      <c r="GD68" s="11">
        <f t="shared" si="64"/>
        <v>1.1183597390493905E-2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1.3787591167948587E-3</v>
      </c>
      <c r="FV69" s="11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2.1650636548669056E-3</v>
      </c>
      <c r="FW69" s="11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2.7875952013540761E-3</v>
      </c>
      <c r="FX69" s="11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2.9535864978902371E-3</v>
      </c>
      <c r="FY69" s="11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1.8857185280507505E-3</v>
      </c>
      <c r="FZ69" s="11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1.5264837520871932E-3</v>
      </c>
      <c r="GA69" s="11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2.9102029743259816E-3</v>
      </c>
      <c r="GB69" s="11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1.9279478667157957E-3</v>
      </c>
      <c r="GC69" s="11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2.7440027096412578E-3</v>
      </c>
      <c r="GD69" s="11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2.9616792966378203E-3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>
        <f t="shared" si="408"/>
        <v>0</v>
      </c>
      <c r="FV70" s="11">
        <f t="shared" si="409"/>
        <v>1.7688490475428198E-2</v>
      </c>
      <c r="FW70" s="11">
        <f t="shared" si="410"/>
        <v>2.7329925285096257E-2</v>
      </c>
      <c r="FX70" s="11">
        <f t="shared" si="411"/>
        <v>1.7110047846889964E-2</v>
      </c>
      <c r="FY70" s="11">
        <f t="shared" si="412"/>
        <v>1.8365196447388321E-2</v>
      </c>
      <c r="FZ70" s="11">
        <f t="shared" si="413"/>
        <v>2.243163340724319E-2</v>
      </c>
      <c r="GA70" s="11">
        <f t="shared" si="414"/>
        <v>2.7577980988180872E-2</v>
      </c>
      <c r="GB70" s="11">
        <f t="shared" si="415"/>
        <v>1.9662328526204753E-2</v>
      </c>
      <c r="GC70" s="11">
        <f t="shared" si="416"/>
        <v>2.3560660940356692E-2</v>
      </c>
      <c r="GD70" s="11">
        <f t="shared" si="417"/>
        <v>0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>
        <f t="shared" si="408"/>
        <v>1.4898065865133203E-2</v>
      </c>
      <c r="FV71" s="11">
        <f t="shared" si="409"/>
        <v>6.953386556785901E-3</v>
      </c>
      <c r="FW71" s="11">
        <f t="shared" si="410"/>
        <v>7.4168797953964027E-3</v>
      </c>
      <c r="FX71" s="11">
        <f t="shared" si="411"/>
        <v>6.3467885250063638E-3</v>
      </c>
      <c r="FY71" s="11">
        <f t="shared" si="412"/>
        <v>4.7931382441976922E-3</v>
      </c>
      <c r="FZ71" s="11">
        <f t="shared" si="413"/>
        <v>6.0256088375596484E-3</v>
      </c>
      <c r="GA71" s="11">
        <f t="shared" si="414"/>
        <v>1.2478163214375559E-3</v>
      </c>
      <c r="GB71" s="11">
        <f t="shared" si="415"/>
        <v>8.9730807577268479E-3</v>
      </c>
      <c r="GC71" s="11">
        <f t="shared" si="416"/>
        <v>7.1640316205534571E-3</v>
      </c>
      <c r="GD71" s="11">
        <f t="shared" si="417"/>
        <v>8.0941869021338153E-3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>
        <f t="shared" si="408"/>
        <v>0</v>
      </c>
      <c r="FV72" s="11">
        <f t="shared" si="409"/>
        <v>0</v>
      </c>
      <c r="FW72" s="11">
        <f t="shared" si="410"/>
        <v>0</v>
      </c>
      <c r="FX72" s="11">
        <f t="shared" si="411"/>
        <v>0</v>
      </c>
      <c r="FY72" s="11">
        <f t="shared" si="412"/>
        <v>0</v>
      </c>
      <c r="FZ72" s="11">
        <f t="shared" si="413"/>
        <v>0</v>
      </c>
      <c r="GA72" s="11">
        <f t="shared" si="414"/>
        <v>0</v>
      </c>
      <c r="GB72" s="11">
        <f t="shared" si="415"/>
        <v>0</v>
      </c>
      <c r="GC72" s="11">
        <f t="shared" si="416"/>
        <v>0</v>
      </c>
      <c r="GD72" s="11">
        <f t="shared" si="417"/>
        <v>0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>
        <f t="shared" si="408"/>
        <v>3.7993409992603144E-2</v>
      </c>
      <c r="FV73" s="11">
        <f t="shared" si="409"/>
        <v>3.8934957242809043E-2</v>
      </c>
      <c r="FW73" s="11">
        <f t="shared" si="410"/>
        <v>2.6968884454698472E-2</v>
      </c>
      <c r="FX73" s="11">
        <f t="shared" si="411"/>
        <v>2.6412459394638654E-2</v>
      </c>
      <c r="FY73" s="11">
        <f t="shared" si="412"/>
        <v>0.12520334822088786</v>
      </c>
      <c r="FZ73" s="11">
        <f t="shared" si="413"/>
        <v>1.6692077177856035E-2</v>
      </c>
      <c r="GA73" s="11">
        <f t="shared" si="414"/>
        <v>9.35956770173485E-3</v>
      </c>
      <c r="GB73" s="11">
        <f t="shared" si="415"/>
        <v>3.0482338174645962E-2</v>
      </c>
      <c r="GC73" s="11">
        <f t="shared" si="416"/>
        <v>2.2521066892043029E-2</v>
      </c>
      <c r="GD73" s="11">
        <f t="shared" si="417"/>
        <v>2.5695879421417267E-2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>
        <f t="shared" si="408"/>
        <v>9.607555772675358E-3</v>
      </c>
      <c r="FV74" s="11">
        <f t="shared" si="409"/>
        <v>1.2258064516128986E-2</v>
      </c>
      <c r="FW74" s="11">
        <f t="shared" si="410"/>
        <v>1.3224984066284362E-2</v>
      </c>
      <c r="FX74" s="11">
        <f t="shared" si="411"/>
        <v>1.1165277559364695E-2</v>
      </c>
      <c r="FY74" s="11">
        <f t="shared" si="412"/>
        <v>9.4867807153966588E-3</v>
      </c>
      <c r="FZ74" s="11">
        <f t="shared" si="413"/>
        <v>8.1651517485750169E-3</v>
      </c>
      <c r="GA74" s="11">
        <f t="shared" si="414"/>
        <v>7.0293398533007867E-3</v>
      </c>
      <c r="GB74" s="11">
        <f t="shared" si="415"/>
        <v>9.4081942336874391E-3</v>
      </c>
      <c r="GC74" s="11">
        <f t="shared" si="416"/>
        <v>1.4281419122068595E-2</v>
      </c>
      <c r="GD74" s="11">
        <f t="shared" si="417"/>
        <v>8.7446272417370796E-3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>
        <f t="shared" si="408"/>
        <v>0</v>
      </c>
      <c r="FV75" s="11">
        <f t="shared" si="409"/>
        <v>0</v>
      </c>
      <c r="FW75" s="11">
        <f t="shared" si="410"/>
        <v>3.2573289902280145E-2</v>
      </c>
      <c r="FX75" s="11">
        <f t="shared" si="411"/>
        <v>1.3144058885383725E-2</v>
      </c>
      <c r="FY75" s="11">
        <f t="shared" si="412"/>
        <v>1.1416709911779899E-2</v>
      </c>
      <c r="FZ75" s="11">
        <f t="shared" si="413"/>
        <v>0</v>
      </c>
      <c r="GA75" s="11">
        <f t="shared" si="414"/>
        <v>0</v>
      </c>
      <c r="GB75" s="11">
        <f t="shared" si="415"/>
        <v>2.5654181631606932E-3</v>
      </c>
      <c r="GC75" s="11">
        <f t="shared" si="416"/>
        <v>0</v>
      </c>
      <c r="GD75" s="11">
        <f t="shared" si="417"/>
        <v>0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>
        <f t="shared" si="408"/>
        <v>2.6666666666666616E-2</v>
      </c>
      <c r="FV76" s="11">
        <f t="shared" si="409"/>
        <v>1.6233766233766156E-2</v>
      </c>
      <c r="FW76" s="11">
        <f t="shared" si="410"/>
        <v>6.389776357827559E-3</v>
      </c>
      <c r="FX76" s="11">
        <f t="shared" si="411"/>
        <v>1.5873015873015817E-2</v>
      </c>
      <c r="FY76" s="11">
        <f t="shared" si="412"/>
        <v>2.1875000000000089E-2</v>
      </c>
      <c r="FZ76" s="11">
        <f t="shared" si="413"/>
        <v>2.7522935779816571E-2</v>
      </c>
      <c r="GA76" s="11">
        <f t="shared" si="414"/>
        <v>2.9761904761904656E-3</v>
      </c>
      <c r="GB76" s="11">
        <f t="shared" si="415"/>
        <v>5.9347181008901906E-3</v>
      </c>
      <c r="GC76" s="11">
        <f t="shared" si="416"/>
        <v>3.2448377581120846E-2</v>
      </c>
      <c r="GD76" s="11">
        <f t="shared" si="417"/>
        <v>2.8571428571428914E-3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>
        <f t="shared" si="408"/>
        <v>0</v>
      </c>
      <c r="FV77" s="11">
        <f t="shared" si="409"/>
        <v>1.5460086219711622E-2</v>
      </c>
      <c r="FW77" s="11">
        <f t="shared" si="410"/>
        <v>1.7127799736495364E-2</v>
      </c>
      <c r="FX77" s="11">
        <f t="shared" si="411"/>
        <v>3.8860103626943143E-3</v>
      </c>
      <c r="FY77" s="11">
        <f t="shared" si="412"/>
        <v>1.1182795698924775E-2</v>
      </c>
      <c r="FZ77" s="11">
        <f t="shared" si="413"/>
        <v>0</v>
      </c>
      <c r="GA77" s="11">
        <f t="shared" si="414"/>
        <v>0</v>
      </c>
      <c r="GB77" s="11">
        <f t="shared" si="415"/>
        <v>6.6638309939033302E-3</v>
      </c>
      <c r="GC77" s="11">
        <f t="shared" si="416"/>
        <v>9.43661971830978E-3</v>
      </c>
      <c r="GD77" s="11">
        <f t="shared" si="417"/>
        <v>4.1858518208455209E-3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>
        <f t="shared" si="408"/>
        <v>0</v>
      </c>
      <c r="FV78" s="11">
        <f t="shared" si="409"/>
        <v>0</v>
      </c>
      <c r="FW78" s="11">
        <f t="shared" si="410"/>
        <v>0</v>
      </c>
      <c r="FX78" s="11">
        <f t="shared" si="411"/>
        <v>0</v>
      </c>
      <c r="FY78" s="11">
        <f t="shared" si="412"/>
        <v>0</v>
      </c>
      <c r="FZ78" s="11">
        <f t="shared" si="413"/>
        <v>0</v>
      </c>
      <c r="GA78" s="11">
        <f t="shared" si="414"/>
        <v>0</v>
      </c>
      <c r="GB78" s="11">
        <f t="shared" si="415"/>
        <v>0</v>
      </c>
      <c r="GC78" s="11">
        <f t="shared" si="416"/>
        <v>0</v>
      </c>
      <c r="GD78" s="11">
        <f t="shared" si="417"/>
        <v>0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>
        <f t="shared" si="408"/>
        <v>1.844011336995699E-2</v>
      </c>
      <c r="FV79" s="11">
        <f t="shared" si="409"/>
        <v>3.1952174809317668E-2</v>
      </c>
      <c r="FW79" s="11">
        <f t="shared" si="410"/>
        <v>2.7666799840191825E-2</v>
      </c>
      <c r="FX79" s="11">
        <f t="shared" si="411"/>
        <v>2.8444617228755575E-2</v>
      </c>
      <c r="FY79" s="11">
        <f t="shared" si="412"/>
        <v>3.3013072924870102E-2</v>
      </c>
      <c r="FZ79" s="11">
        <f t="shared" si="413"/>
        <v>3.1775073948708599E-2</v>
      </c>
      <c r="GA79" s="11">
        <f t="shared" si="414"/>
        <v>2.2934830796512484E-2</v>
      </c>
      <c r="GB79" s="11">
        <f t="shared" si="415"/>
        <v>2.1207130680997333E-2</v>
      </c>
      <c r="GC79" s="11">
        <f t="shared" si="416"/>
        <v>2.1417456500212095E-2</v>
      </c>
      <c r="GD79" s="11">
        <f t="shared" si="417"/>
        <v>2.2159437150296446E-2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>
        <f t="shared" si="408"/>
        <v>2.5900635742877043E-3</v>
      </c>
      <c r="FV80" s="11">
        <f t="shared" si="409"/>
        <v>1.174260216063816E-3</v>
      </c>
      <c r="FW80" s="11">
        <f t="shared" si="410"/>
        <v>3.7532254281023025E-3</v>
      </c>
      <c r="FX80" s="11">
        <f t="shared" si="411"/>
        <v>3.2717924748772997E-3</v>
      </c>
      <c r="FY80" s="11">
        <f t="shared" si="412"/>
        <v>5.1246214768227993E-3</v>
      </c>
      <c r="FZ80" s="11">
        <f t="shared" si="413"/>
        <v>4.1714947856315021E-3</v>
      </c>
      <c r="GA80" s="11">
        <f t="shared" si="414"/>
        <v>1.3847219016847045E-3</v>
      </c>
      <c r="GB80" s="11">
        <f t="shared" si="415"/>
        <v>1.8437427978796883E-3</v>
      </c>
      <c r="GC80" s="11">
        <f t="shared" si="416"/>
        <v>4.3708304577869672E-3</v>
      </c>
      <c r="GD80" s="11">
        <f t="shared" si="417"/>
        <v>3.2065964269354374E-3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5.5248618784520254E-4</v>
      </c>
      <c r="ES81" s="11">
        <f t="shared" si="487"/>
        <v>5.5218111540589199E-4</v>
      </c>
      <c r="ET81" s="11">
        <f t="shared" si="487"/>
        <v>0</v>
      </c>
      <c r="EU81" s="11">
        <f t="shared" si="487"/>
        <v>1.1037527593817931E-3</v>
      </c>
      <c r="EV81" s="11">
        <f t="shared" si="487"/>
        <v>5.5126791620718762E-4</v>
      </c>
      <c r="EW81" s="11">
        <f t="shared" si="487"/>
        <v>0</v>
      </c>
      <c r="EX81" s="11">
        <f t="shared" si="487"/>
        <v>0</v>
      </c>
      <c r="EY81" s="11">
        <f t="shared" si="487"/>
        <v>0</v>
      </c>
      <c r="EZ81" s="11">
        <f t="shared" si="487"/>
        <v>0</v>
      </c>
      <c r="FA81" s="11">
        <f t="shared" si="487"/>
        <v>1.1019283746556141E-3</v>
      </c>
      <c r="FB81" s="11">
        <f t="shared" si="487"/>
        <v>5.5035773252609665E-4</v>
      </c>
      <c r="FC81" s="11">
        <f t="shared" si="487"/>
        <v>1.1001100110010764E-3</v>
      </c>
      <c r="FD81" s="11">
        <f t="shared" si="487"/>
        <v>0</v>
      </c>
      <c r="FE81" s="11">
        <f t="shared" si="487"/>
        <v>5.494505494505475E-4</v>
      </c>
      <c r="FF81" s="11">
        <f t="shared" si="487"/>
        <v>5.4914881933010307E-4</v>
      </c>
      <c r="FG81" s="11">
        <f t="shared" si="487"/>
        <v>1.097694840834329E-3</v>
      </c>
      <c r="FH81" s="11">
        <f t="shared" si="395"/>
        <v>5.482456140351033E-4</v>
      </c>
      <c r="FI81" s="11">
        <f t="shared" si="396"/>
        <v>2.73972602739736E-3</v>
      </c>
      <c r="FJ81" s="11">
        <f t="shared" si="397"/>
        <v>0</v>
      </c>
      <c r="FK81" s="11">
        <f t="shared" si="398"/>
        <v>0</v>
      </c>
      <c r="FL81" s="11">
        <f t="shared" si="399"/>
        <v>0</v>
      </c>
      <c r="FM81" s="11">
        <f t="shared" si="400"/>
        <v>1.0928961748633004E-3</v>
      </c>
      <c r="FN81" s="11">
        <f t="shared" si="401"/>
        <v>5.4585152838426687E-4</v>
      </c>
      <c r="FO81" s="11">
        <f t="shared" si="402"/>
        <v>0</v>
      </c>
      <c r="FP81" s="11">
        <f t="shared" si="403"/>
        <v>0</v>
      </c>
      <c r="FQ81" s="11">
        <f t="shared" si="404"/>
        <v>0</v>
      </c>
      <c r="FR81" s="11">
        <f t="shared" si="405"/>
        <v>0</v>
      </c>
      <c r="FS81" s="11">
        <f t="shared" si="406"/>
        <v>0</v>
      </c>
      <c r="FT81" s="11">
        <f t="shared" si="407"/>
        <v>0</v>
      </c>
      <c r="FU81" s="11">
        <f t="shared" si="408"/>
        <v>1.0911074740862503E-3</v>
      </c>
      <c r="FV81" s="11">
        <f t="shared" si="409"/>
        <v>0</v>
      </c>
      <c r="FW81" s="11">
        <f t="shared" si="410"/>
        <v>5.4495912806529212E-4</v>
      </c>
      <c r="FX81" s="11">
        <f t="shared" si="411"/>
        <v>0</v>
      </c>
      <c r="FY81" s="11">
        <f t="shared" si="412"/>
        <v>1.0893246187364536E-3</v>
      </c>
      <c r="FZ81" s="11">
        <f t="shared" si="413"/>
        <v>5.4406964091402443E-4</v>
      </c>
      <c r="GA81" s="11">
        <f t="shared" si="414"/>
        <v>0</v>
      </c>
      <c r="GB81" s="11">
        <f t="shared" si="415"/>
        <v>0</v>
      </c>
      <c r="GC81" s="11">
        <f t="shared" si="416"/>
        <v>5.4377379010328575E-4</v>
      </c>
      <c r="GD81" s="11">
        <f t="shared" si="417"/>
        <v>5.4347826086953432E-4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>
        <f t="shared" si="408"/>
        <v>3.2455401256352268E-2</v>
      </c>
      <c r="FV82" s="11">
        <f t="shared" si="409"/>
        <v>3.4903506907318027E-2</v>
      </c>
      <c r="FW82" s="11">
        <f t="shared" si="410"/>
        <v>3.6099238587325111E-2</v>
      </c>
      <c r="FX82" s="11">
        <f t="shared" si="411"/>
        <v>3.5117430008208439E-2</v>
      </c>
      <c r="FY82" s="11">
        <f t="shared" si="412"/>
        <v>3.7241454973803823E-2</v>
      </c>
      <c r="FZ82" s="11">
        <f t="shared" si="413"/>
        <v>3.7507619822579885E-2</v>
      </c>
      <c r="GA82" s="11">
        <f t="shared" si="414"/>
        <v>3.3206761544831709E-2</v>
      </c>
      <c r="GB82" s="11">
        <f t="shared" si="415"/>
        <v>3.2665765343129038E-2</v>
      </c>
      <c r="GC82" s="11">
        <f t="shared" si="416"/>
        <v>3.8321048581903217E-2</v>
      </c>
      <c r="GD82" s="11">
        <f t="shared" si="417"/>
        <v>3.9804713924304069E-2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>
        <f t="shared" si="408"/>
        <v>2.0667437419622958E-2</v>
      </c>
      <c r="FV83" s="11">
        <f t="shared" si="409"/>
        <v>1.9370768212594758E-2</v>
      </c>
      <c r="FW83" s="11">
        <f t="shared" si="410"/>
        <v>1.9651909006916934E-2</v>
      </c>
      <c r="FX83" s="11">
        <f t="shared" si="411"/>
        <v>1.7901748542880958E-2</v>
      </c>
      <c r="FY83" s="11">
        <f t="shared" si="412"/>
        <v>2.1075424034644463E-2</v>
      </c>
      <c r="FZ83" s="11">
        <f t="shared" si="413"/>
        <v>1.9309158596640064E-2</v>
      </c>
      <c r="GA83" s="11">
        <f t="shared" si="414"/>
        <v>1.9567503842997658E-2</v>
      </c>
      <c r="GB83" s="11">
        <f t="shared" si="415"/>
        <v>1.8761194368240863E-2</v>
      </c>
      <c r="GC83" s="11">
        <f t="shared" si="416"/>
        <v>2.0941592762799166E-2</v>
      </c>
      <c r="GD83" s="11">
        <f t="shared" si="417"/>
        <v>2.0773615546424651E-2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>
        <f t="shared" si="408"/>
        <v>9.7091491688876541E-3</v>
      </c>
      <c r="FV84" s="11">
        <f t="shared" si="409"/>
        <v>9.1084894325501597E-3</v>
      </c>
      <c r="FW84" s="11">
        <f t="shared" si="410"/>
        <v>9.4496165345610006E-3</v>
      </c>
      <c r="FX84" s="11">
        <f t="shared" si="411"/>
        <v>8.9080771808687231E-3</v>
      </c>
      <c r="FY84" s="11">
        <f t="shared" si="412"/>
        <v>8.0388954869359264E-3</v>
      </c>
      <c r="FZ84" s="11">
        <f t="shared" si="413"/>
        <v>8.0336958682798443E-3</v>
      </c>
      <c r="GA84" s="11">
        <f t="shared" si="414"/>
        <v>8.8170409221732804E-3</v>
      </c>
      <c r="GB84" s="11">
        <f t="shared" si="415"/>
        <v>9.5039138022172676E-3</v>
      </c>
      <c r="GC84" s="11">
        <f t="shared" si="416"/>
        <v>9.2745681013675085E-3</v>
      </c>
      <c r="GD84" s="11">
        <f t="shared" si="417"/>
        <v>9.3137132968270642E-3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>
        <f t="shared" si="408"/>
        <v>2.5359001693108452E-2</v>
      </c>
      <c r="FV85" s="11">
        <f t="shared" si="409"/>
        <v>2.5808187678119321E-2</v>
      </c>
      <c r="FW85" s="11">
        <f t="shared" si="410"/>
        <v>2.7197825127881048E-2</v>
      </c>
      <c r="FX85" s="11">
        <f t="shared" si="411"/>
        <v>2.3482843478664694E-2</v>
      </c>
      <c r="FY85" s="11">
        <f t="shared" si="412"/>
        <v>2.3238933436163789E-2</v>
      </c>
      <c r="FZ85" s="11">
        <f t="shared" si="413"/>
        <v>2.5604078918199935E-2</v>
      </c>
      <c r="GA85" s="11">
        <f t="shared" si="414"/>
        <v>2.3376202312763494E-2</v>
      </c>
      <c r="GB85" s="11">
        <f t="shared" si="415"/>
        <v>2.60420516828066E-2</v>
      </c>
      <c r="GC85" s="11">
        <f t="shared" si="416"/>
        <v>2.7851254129828362E-2</v>
      </c>
      <c r="GD85" s="11">
        <f t="shared" si="417"/>
        <v>2.3641916587392897E-2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>
        <f t="shared" si="408"/>
        <v>1.2481472813792305E-3</v>
      </c>
      <c r="FV86" s="11">
        <f t="shared" si="409"/>
        <v>5.0642773665754426E-4</v>
      </c>
      <c r="FW86" s="11">
        <f t="shared" si="410"/>
        <v>5.8404392010280581E-4</v>
      </c>
      <c r="FX86" s="11">
        <f t="shared" si="411"/>
        <v>1.2452330920693644E-3</v>
      </c>
      <c r="FY86" s="11">
        <f t="shared" si="412"/>
        <v>7.7730275942489158E-4</v>
      </c>
      <c r="FZ86" s="11">
        <f t="shared" si="413"/>
        <v>3.8834951456312439E-4</v>
      </c>
      <c r="GA86" s="11">
        <f t="shared" si="414"/>
        <v>2.3291925465840357E-4</v>
      </c>
      <c r="GB86" s="11">
        <f t="shared" si="415"/>
        <v>1.3971900954745653E-3</v>
      </c>
      <c r="GC86" s="11">
        <f t="shared" si="416"/>
        <v>6.5886365398037938E-4</v>
      </c>
      <c r="GD86" s="11">
        <f t="shared" si="417"/>
        <v>2.7111816879044071E-4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>
        <f t="shared" si="408"/>
        <v>4.2528056704075556E-2</v>
      </c>
      <c r="FV87" s="11">
        <f t="shared" si="409"/>
        <v>4.3153918791312584E-2</v>
      </c>
      <c r="FW87" s="11">
        <f t="shared" si="410"/>
        <v>4.2341812256721179E-2</v>
      </c>
      <c r="FX87" s="11">
        <f t="shared" si="411"/>
        <v>3.0395796695542598E-2</v>
      </c>
      <c r="FY87" s="11">
        <f t="shared" si="412"/>
        <v>4.0160981057333789E-2</v>
      </c>
      <c r="FZ87" s="11">
        <f t="shared" si="413"/>
        <v>1.8717714980249101E-2</v>
      </c>
      <c r="GA87" s="11">
        <f t="shared" si="414"/>
        <v>3.4083000258505747E-2</v>
      </c>
      <c r="GB87" s="11">
        <f t="shared" si="415"/>
        <v>3.9209276387900616E-2</v>
      </c>
      <c r="GC87" s="11">
        <f t="shared" si="416"/>
        <v>3.780393027645168E-2</v>
      </c>
      <c r="GD87" s="11">
        <f t="shared" si="417"/>
        <v>3.3823660515289289E-2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>
        <f t="shared" si="408"/>
        <v>4.6869218435219295E-4</v>
      </c>
      <c r="FV88" s="11">
        <f t="shared" si="409"/>
        <v>6.6572424222499649E-4</v>
      </c>
      <c r="FW88" s="11">
        <f t="shared" si="410"/>
        <v>9.4453524759141594E-4</v>
      </c>
      <c r="FX88" s="11">
        <f t="shared" si="411"/>
        <v>9.4774674237707579E-4</v>
      </c>
      <c r="FY88" s="11">
        <f t="shared" si="412"/>
        <v>1.0206298392816393E-3</v>
      </c>
      <c r="FZ88" s="11">
        <f t="shared" si="413"/>
        <v>8.926524060668406E-4</v>
      </c>
      <c r="GA88" s="11">
        <f t="shared" si="414"/>
        <v>7.7730593943559079E-4</v>
      </c>
      <c r="GB88" s="11">
        <f t="shared" si="415"/>
        <v>5.2325201124991949E-4</v>
      </c>
      <c r="GC88" s="11">
        <f t="shared" si="416"/>
        <v>1.1440151663724141E-3</v>
      </c>
      <c r="GD88" s="11">
        <f t="shared" si="417"/>
        <v>1.2488164811126357E-3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>
        <f t="shared" si="408"/>
        <v>3.9525691699604515E-3</v>
      </c>
      <c r="FV89" s="11">
        <f t="shared" si="409"/>
        <v>1.312335958005173E-3</v>
      </c>
      <c r="FW89" s="11">
        <f t="shared" si="410"/>
        <v>2.6212319790301919E-3</v>
      </c>
      <c r="FX89" s="11">
        <f t="shared" si="411"/>
        <v>3.9215686274509665E-3</v>
      </c>
      <c r="FY89" s="11">
        <f t="shared" si="412"/>
        <v>7.8125E-3</v>
      </c>
      <c r="FZ89" s="11">
        <f t="shared" si="413"/>
        <v>2.067183462532296E-2</v>
      </c>
      <c r="GA89" s="11">
        <f t="shared" si="414"/>
        <v>2.4050632911392311E-2</v>
      </c>
      <c r="GB89" s="11">
        <f t="shared" si="415"/>
        <v>1.2360939431397266E-3</v>
      </c>
      <c r="GC89" s="11">
        <f t="shared" si="416"/>
        <v>7.4074074074073071E-3</v>
      </c>
      <c r="GD89" s="11">
        <f t="shared" si="417"/>
        <v>6.1274509803921351E-3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>
        <f t="shared" si="408"/>
        <v>1.4101694915254148E-2</v>
      </c>
      <c r="FV90" s="11">
        <f t="shared" si="409"/>
        <v>3.2758390159112194E-2</v>
      </c>
      <c r="FW90" s="11">
        <f t="shared" si="410"/>
        <v>1.458656999827368E-2</v>
      </c>
      <c r="FX90" s="11">
        <f t="shared" si="411"/>
        <v>2.5265844321565201E-2</v>
      </c>
      <c r="FY90" s="11">
        <f t="shared" si="412"/>
        <v>3.4931961500165976E-2</v>
      </c>
      <c r="FZ90" s="11">
        <f t="shared" si="413"/>
        <v>2.0043293513990257E-2</v>
      </c>
      <c r="GA90" s="11">
        <f t="shared" si="414"/>
        <v>1.0217715947496764E-2</v>
      </c>
      <c r="GB90" s="11">
        <f t="shared" si="415"/>
        <v>2.9448377810627813E-2</v>
      </c>
      <c r="GC90" s="11">
        <f t="shared" si="416"/>
        <v>2.5431734875108747E-2</v>
      </c>
      <c r="GD90" s="11">
        <f t="shared" si="417"/>
        <v>3.6040683962264231E-2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>
        <f t="shared" si="408"/>
        <v>1.2679628064243387E-2</v>
      </c>
      <c r="FV91" s="11">
        <f t="shared" si="409"/>
        <v>2.5041736227044975E-3</v>
      </c>
      <c r="FW91" s="11">
        <f t="shared" si="410"/>
        <v>4.1631973355538143E-3</v>
      </c>
      <c r="FX91" s="11">
        <f t="shared" si="411"/>
        <v>2.4875621890547706E-3</v>
      </c>
      <c r="FY91" s="11">
        <f t="shared" si="412"/>
        <v>4.1356492969395475E-3</v>
      </c>
      <c r="FZ91" s="11">
        <f t="shared" si="413"/>
        <v>3.2948929159801743E-3</v>
      </c>
      <c r="GA91" s="11">
        <f t="shared" si="414"/>
        <v>4.1050903119868032E-3</v>
      </c>
      <c r="GB91" s="11">
        <f t="shared" si="415"/>
        <v>-8.9942763695829875E-2</v>
      </c>
      <c r="GC91" s="11">
        <f t="shared" si="416"/>
        <v>6.2893081761006275E-3</v>
      </c>
      <c r="GD91" s="11">
        <f t="shared" si="417"/>
        <v>9.8214285714286476E-3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>
        <f t="shared" si="408"/>
        <v>2.8483523601327887E-2</v>
      </c>
      <c r="FV92" s="11">
        <f t="shared" si="409"/>
        <v>2.6356393865919259E-2</v>
      </c>
      <c r="FW92" s="11">
        <f t="shared" si="410"/>
        <v>2.6185801067681203E-2</v>
      </c>
      <c r="FX92" s="11">
        <f t="shared" si="411"/>
        <v>2.7027431048658235E-2</v>
      </c>
      <c r="FY92" s="11">
        <f t="shared" si="412"/>
        <v>0</v>
      </c>
      <c r="FZ92" s="11">
        <f t="shared" si="413"/>
        <v>4.5631195144316905E-2</v>
      </c>
      <c r="GA92" s="11">
        <f t="shared" si="414"/>
        <v>2.2689941256716528E-2</v>
      </c>
      <c r="GB92" s="11">
        <f t="shared" si="415"/>
        <v>2.2935155441825117E-2</v>
      </c>
      <c r="GC92" s="11">
        <f t="shared" si="416"/>
        <v>0</v>
      </c>
      <c r="GD92" s="11">
        <f t="shared" si="417"/>
        <v>4.4349526964991393E-2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>
        <f t="shared" si="408"/>
        <v>4.8280551777734493E-2</v>
      </c>
      <c r="FV93" s="11">
        <f t="shared" si="409"/>
        <v>4.2720785840051789E-2</v>
      </c>
      <c r="FW93" s="11">
        <f t="shared" si="410"/>
        <v>3.7415570565232814E-2</v>
      </c>
      <c r="FX93" s="11">
        <f t="shared" si="411"/>
        <v>3.332476655529848E-2</v>
      </c>
      <c r="FY93" s="11">
        <f t="shared" si="412"/>
        <v>5.7038633725750243E-2</v>
      </c>
      <c r="FZ93" s="11">
        <f t="shared" si="413"/>
        <v>4.7294117647058931E-2</v>
      </c>
      <c r="GA93" s="11">
        <f t="shared" si="414"/>
        <v>3.1303826855388239E-2</v>
      </c>
      <c r="GB93" s="11">
        <f t="shared" si="415"/>
        <v>2.8828697988526608E-2</v>
      </c>
      <c r="GC93" s="11">
        <f t="shared" si="416"/>
        <v>4.4960474308300302E-2</v>
      </c>
      <c r="GD93" s="11">
        <f t="shared" si="417"/>
        <v>5.3765619723066482E-2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>
        <f t="shared" si="408"/>
        <v>2.8863232682061479E-3</v>
      </c>
      <c r="FV94" s="11">
        <f t="shared" si="409"/>
        <v>4.5015128034830987E-3</v>
      </c>
      <c r="FW94" s="11">
        <f t="shared" si="410"/>
        <v>4.4078754040552948E-3</v>
      </c>
      <c r="FX94" s="11">
        <f t="shared" si="411"/>
        <v>2.8525453481567098E-3</v>
      </c>
      <c r="FY94" s="11">
        <f t="shared" si="412"/>
        <v>2.4797607760191909E-3</v>
      </c>
      <c r="FZ94" s="11">
        <f t="shared" si="413"/>
        <v>1.8915969443433767E-3</v>
      </c>
      <c r="GA94" s="11">
        <f t="shared" si="414"/>
        <v>3.2677365478179787E-3</v>
      </c>
      <c r="GB94" s="11">
        <f t="shared" si="415"/>
        <v>4.5599305153445346E-3</v>
      </c>
      <c r="GC94" s="11">
        <f t="shared" si="416"/>
        <v>4.2510267310325034E-3</v>
      </c>
      <c r="GD94" s="11">
        <f t="shared" si="417"/>
        <v>2.9415985076768347E-3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>
        <f t="shared" si="408"/>
        <v>0</v>
      </c>
      <c r="FV95" s="11">
        <f t="shared" si="409"/>
        <v>2.3251270027354387E-2</v>
      </c>
      <c r="FW95" s="11">
        <f t="shared" si="410"/>
        <v>0</v>
      </c>
      <c r="FX95" s="11">
        <f t="shared" si="411"/>
        <v>4.4873018903952566E-2</v>
      </c>
      <c r="FY95" s="11">
        <f t="shared" si="412"/>
        <v>2.6498538011695993E-2</v>
      </c>
      <c r="FZ95" s="11">
        <f t="shared" si="413"/>
        <v>2.1007655332027753E-2</v>
      </c>
      <c r="GA95" s="11">
        <f t="shared" si="414"/>
        <v>2.476024411508293E-2</v>
      </c>
      <c r="GB95" s="11">
        <f t="shared" si="415"/>
        <v>0</v>
      </c>
      <c r="GC95" s="11">
        <f t="shared" si="416"/>
        <v>6.9593329930236481E-2</v>
      </c>
      <c r="GD95" s="11">
        <f t="shared" si="417"/>
        <v>2.8794145720649089E-2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>
        <f t="shared" si="408"/>
        <v>1.1998270519564702E-2</v>
      </c>
      <c r="FV96" s="11">
        <f t="shared" si="409"/>
        <v>1.2514686509773165E-2</v>
      </c>
      <c r="FW96" s="11">
        <f t="shared" si="410"/>
        <v>1.3907203263181955E-2</v>
      </c>
      <c r="FX96" s="11">
        <f t="shared" si="411"/>
        <v>9.5893736561003529E-3</v>
      </c>
      <c r="FY96" s="11">
        <f t="shared" si="412"/>
        <v>1.1731162295391728E-2</v>
      </c>
      <c r="FZ96" s="11">
        <f t="shared" si="413"/>
        <v>5.0930327312237456E-3</v>
      </c>
      <c r="GA96" s="11">
        <f t="shared" si="414"/>
        <v>9.4419295993513064E-3</v>
      </c>
      <c r="GB96" s="11">
        <f t="shared" si="415"/>
        <v>1.1227682679918916E-2</v>
      </c>
      <c r="GC96" s="11">
        <f t="shared" si="416"/>
        <v>1.242677962736205E-2</v>
      </c>
      <c r="GD96" s="11">
        <f t="shared" si="417"/>
        <v>1.1228242216229534E-2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>
        <f t="shared" si="408"/>
        <v>0</v>
      </c>
      <c r="FV97" s="11">
        <f t="shared" si="409"/>
        <v>7.3226144704648721E-2</v>
      </c>
      <c r="FW97" s="11">
        <f t="shared" si="410"/>
        <v>1.7586712261846715E-2</v>
      </c>
      <c r="FX97" s="11">
        <f t="shared" si="411"/>
        <v>4.8247719635141628E-2</v>
      </c>
      <c r="FY97" s="11">
        <f t="shared" si="412"/>
        <v>0.87817723837874961</v>
      </c>
      <c r="FZ97" s="11">
        <f t="shared" si="413"/>
        <v>0.10310493375599439</v>
      </c>
      <c r="GA97" s="11">
        <f t="shared" si="414"/>
        <v>0</v>
      </c>
      <c r="GB97" s="11">
        <f t="shared" si="415"/>
        <v>4.082083778506429E-2</v>
      </c>
      <c r="GC97" s="11">
        <f t="shared" si="416"/>
        <v>2.5804396304555555E-2</v>
      </c>
      <c r="GD97" s="11">
        <f t="shared" si="417"/>
        <v>7.8226363008971678E-2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>
        <f t="shared" si="408"/>
        <v>0</v>
      </c>
      <c r="FV98" s="11">
        <f t="shared" si="409"/>
        <v>0</v>
      </c>
      <c r="FW98" s="11">
        <f t="shared" si="410"/>
        <v>0</v>
      </c>
      <c r="FX98" s="11">
        <f t="shared" si="411"/>
        <v>0</v>
      </c>
      <c r="FY98" s="11">
        <f t="shared" si="412"/>
        <v>0</v>
      </c>
      <c r="FZ98" s="11">
        <f t="shared" si="413"/>
        <v>0</v>
      </c>
      <c r="GA98" s="11">
        <f t="shared" si="414"/>
        <v>0</v>
      </c>
      <c r="GB98" s="11">
        <f t="shared" si="415"/>
        <v>0</v>
      </c>
      <c r="GC98" s="11">
        <f t="shared" si="416"/>
        <v>0</v>
      </c>
      <c r="GD98" s="11">
        <f t="shared" si="417"/>
        <v>0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>
        <f t="shared" si="408"/>
        <v>0</v>
      </c>
      <c r="FV99" s="11">
        <f t="shared" si="409"/>
        <v>3.4071550255536653E-3</v>
      </c>
      <c r="FW99" s="11">
        <f t="shared" si="410"/>
        <v>8.4889643463492703E-4</v>
      </c>
      <c r="FX99" s="11">
        <f t="shared" si="411"/>
        <v>5.0890585241729624E-3</v>
      </c>
      <c r="FY99" s="11">
        <f t="shared" si="412"/>
        <v>3.3755274261604296E-3</v>
      </c>
      <c r="FZ99" s="11">
        <f t="shared" si="413"/>
        <v>2.523128679562614E-3</v>
      </c>
      <c r="GA99" s="11">
        <f t="shared" si="414"/>
        <v>0</v>
      </c>
      <c r="GB99" s="11">
        <f t="shared" si="415"/>
        <v>8.3892617449654594E-4</v>
      </c>
      <c r="GC99" s="11">
        <f t="shared" si="416"/>
        <v>3.3528918692371512E-3</v>
      </c>
      <c r="GD99" s="11">
        <f t="shared" si="417"/>
        <v>5.0125313283209127E-3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>
        <f t="shared" si="408"/>
        <v>1.3228606862339731E-2</v>
      </c>
      <c r="FV100" s="11">
        <f t="shared" si="409"/>
        <v>3.7127702978376087E-2</v>
      </c>
      <c r="FW100" s="11">
        <f t="shared" si="410"/>
        <v>2.2423288749016557E-2</v>
      </c>
      <c r="FX100" s="11">
        <f t="shared" si="411"/>
        <v>3.8861100423239758E-2</v>
      </c>
      <c r="FY100" s="11">
        <f t="shared" si="412"/>
        <v>2.7777777777777679E-2</v>
      </c>
      <c r="FZ100" s="11">
        <f t="shared" si="413"/>
        <v>3.0270270270270183E-2</v>
      </c>
      <c r="GA100" s="11">
        <f t="shared" si="414"/>
        <v>1.6089541797831508E-2</v>
      </c>
      <c r="GB100" s="11">
        <f t="shared" si="415"/>
        <v>2.5817555938037806E-2</v>
      </c>
      <c r="GC100" s="11">
        <f t="shared" si="416"/>
        <v>4.1610738255033475E-2</v>
      </c>
      <c r="GD100" s="11">
        <f t="shared" si="417"/>
        <v>5.025773195876293E-2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>
        <f t="shared" si="408"/>
        <v>0</v>
      </c>
      <c r="FV101" s="11">
        <f t="shared" si="409"/>
        <v>3.125E-2</v>
      </c>
      <c r="FW101" s="11">
        <f t="shared" si="410"/>
        <v>1.325757575757569E-2</v>
      </c>
      <c r="FX101" s="11">
        <f t="shared" si="411"/>
        <v>1.4018691588784993E-2</v>
      </c>
      <c r="FY101" s="11">
        <f t="shared" si="412"/>
        <v>2.7649769585254003E-3</v>
      </c>
      <c r="FZ101" s="11">
        <f t="shared" si="413"/>
        <v>2.7573529411764053E-3</v>
      </c>
      <c r="GA101" s="11">
        <f t="shared" si="414"/>
        <v>1.4665444546287709E-2</v>
      </c>
      <c r="GB101" s="11">
        <f t="shared" si="415"/>
        <v>9.0334236675704283E-4</v>
      </c>
      <c r="GC101" s="11">
        <f t="shared" si="416"/>
        <v>5.4151624548737232E-3</v>
      </c>
      <c r="GD101" s="11">
        <f t="shared" si="417"/>
        <v>2.6929982046679513E-3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>
        <f t="shared" si="408"/>
        <v>3.3730158730158832E-2</v>
      </c>
      <c r="FV102" s="11">
        <f t="shared" si="409"/>
        <v>1.6634676903390933E-2</v>
      </c>
      <c r="FW102" s="11">
        <f t="shared" si="410"/>
        <v>3.9647577092511099E-2</v>
      </c>
      <c r="FX102" s="11">
        <f t="shared" si="411"/>
        <v>3.14769975786926E-2</v>
      </c>
      <c r="FY102" s="11">
        <f t="shared" si="412"/>
        <v>5.1056338028169002E-2</v>
      </c>
      <c r="FZ102" s="11">
        <f t="shared" si="413"/>
        <v>4.1876046901172526E-2</v>
      </c>
      <c r="GA102" s="11">
        <f t="shared" si="414"/>
        <v>6.1093247588424493E-2</v>
      </c>
      <c r="GB102" s="11">
        <f t="shared" si="415"/>
        <v>5.4545454545454453E-2</v>
      </c>
      <c r="GC102" s="11">
        <f t="shared" si="416"/>
        <v>4.2145593869731712E-2</v>
      </c>
      <c r="GD102" s="11">
        <f t="shared" si="417"/>
        <v>6.3419117647058876E-2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1.3333333333333419E-2</v>
      </c>
      <c r="BX103" s="11">
        <f t="shared" si="595"/>
        <v>1.3157894736842035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0</v>
      </c>
      <c r="EZ103" s="11">
        <f t="shared" si="597"/>
        <v>0</v>
      </c>
      <c r="FA103" s="11">
        <f t="shared" si="597"/>
        <v>0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>
        <f t="shared" si="408"/>
        <v>0</v>
      </c>
      <c r="FV103" s="11">
        <f t="shared" si="409"/>
        <v>0</v>
      </c>
      <c r="FW103" s="11">
        <f t="shared" si="410"/>
        <v>0</v>
      </c>
      <c r="FX103" s="11">
        <f t="shared" si="411"/>
        <v>1.1904761904761862E-2</v>
      </c>
      <c r="FY103" s="11">
        <f t="shared" si="412"/>
        <v>1.1764705882352899E-2</v>
      </c>
      <c r="FZ103" s="11">
        <f t="shared" si="413"/>
        <v>0</v>
      </c>
      <c r="GA103" s="11">
        <f t="shared" si="414"/>
        <v>0</v>
      </c>
      <c r="GB103" s="11">
        <f t="shared" si="415"/>
        <v>0</v>
      </c>
      <c r="GC103" s="11">
        <f t="shared" si="416"/>
        <v>0</v>
      </c>
      <c r="GD103" s="11">
        <f t="shared" si="417"/>
        <v>0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>
        <f t="shared" si="408"/>
        <v>5.336179295625243E-4</v>
      </c>
      <c r="FV104" s="11">
        <f t="shared" si="409"/>
        <v>3.7333333333333663E-3</v>
      </c>
      <c r="FW104" s="11">
        <f t="shared" si="410"/>
        <v>1.0626992561105109E-2</v>
      </c>
      <c r="FX104" s="11">
        <f t="shared" si="411"/>
        <v>3.154574132492094E-3</v>
      </c>
      <c r="FY104" s="11">
        <f t="shared" si="412"/>
        <v>3.6687631027254586E-3</v>
      </c>
      <c r="FZ104" s="11">
        <f t="shared" si="413"/>
        <v>8.8772845953002388E-3</v>
      </c>
      <c r="GA104" s="11">
        <f t="shared" si="414"/>
        <v>7.763975155279601E-3</v>
      </c>
      <c r="GB104" s="11">
        <f t="shared" si="415"/>
        <v>1.0272213662043672E-3</v>
      </c>
      <c r="GC104" s="11">
        <f t="shared" si="416"/>
        <v>1.0261672652642773E-3</v>
      </c>
      <c r="GD104" s="11">
        <f t="shared" si="417"/>
        <v>4.6130189646336195E-3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>
        <f t="shared" si="408"/>
        <v>2.0177562550443895E-2</v>
      </c>
      <c r="FV105" s="11">
        <f t="shared" si="409"/>
        <v>1.3053797468354444E-2</v>
      </c>
      <c r="FW105" s="11">
        <f t="shared" si="410"/>
        <v>3.1823506442795857E-2</v>
      </c>
      <c r="FX105" s="11">
        <f t="shared" si="411"/>
        <v>2.3462630085146596E-2</v>
      </c>
      <c r="FY105" s="11">
        <f t="shared" si="412"/>
        <v>1.3680902200037037E-2</v>
      </c>
      <c r="FZ105" s="11">
        <f t="shared" si="413"/>
        <v>2.2250592741200004E-2</v>
      </c>
      <c r="GA105" s="11">
        <f t="shared" si="414"/>
        <v>6.0660124888491929E-3</v>
      </c>
      <c r="GB105" s="11">
        <f t="shared" si="415"/>
        <v>1.5250931016137503E-2</v>
      </c>
      <c r="GC105" s="11">
        <f t="shared" si="416"/>
        <v>2.2532751091703052E-2</v>
      </c>
      <c r="GD105" s="11">
        <f t="shared" si="417"/>
        <v>1.674069012640933E-2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>
        <f t="shared" si="408"/>
        <v>5.1771653543307039E-2</v>
      </c>
      <c r="FV106" s="11">
        <f t="shared" si="409"/>
        <v>4.9036122028822682E-2</v>
      </c>
      <c r="FW106" s="11">
        <f t="shared" si="410"/>
        <v>8.6351471900089294E-2</v>
      </c>
      <c r="FX106" s="11">
        <f t="shared" si="411"/>
        <v>6.207915913943185E-2</v>
      </c>
      <c r="FY106" s="11">
        <f t="shared" si="412"/>
        <v>5.9069120148445897E-2</v>
      </c>
      <c r="FZ106" s="11">
        <f t="shared" si="413"/>
        <v>2.9201343261790136E-2</v>
      </c>
      <c r="GA106" s="11">
        <f t="shared" si="414"/>
        <v>1.4753865796566901E-2</v>
      </c>
      <c r="GB106" s="11">
        <f t="shared" si="415"/>
        <v>5.5221585348804725E-2</v>
      </c>
      <c r="GC106" s="11">
        <f t="shared" si="416"/>
        <v>8.1346051934287233E-2</v>
      </c>
      <c r="GD106" s="11">
        <f t="shared" si="417"/>
        <v>2.6831658907130684E-2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>
        <f t="shared" si="408"/>
        <v>2.7572016460905457E-2</v>
      </c>
      <c r="FV107" s="11">
        <f t="shared" si="409"/>
        <v>4.6856227472967582E-2</v>
      </c>
      <c r="FW107" s="11">
        <f t="shared" si="410"/>
        <v>3.7490436113236436E-2</v>
      </c>
      <c r="FX107" s="11">
        <f t="shared" si="411"/>
        <v>3.4292035398230114E-2</v>
      </c>
      <c r="FY107" s="11">
        <f t="shared" si="412"/>
        <v>1.7825311942958333E-3</v>
      </c>
      <c r="FZ107" s="11">
        <f t="shared" si="413"/>
        <v>3.4519572953736644E-2</v>
      </c>
      <c r="GA107" s="11">
        <f t="shared" si="414"/>
        <v>2.9239766081871288E-2</v>
      </c>
      <c r="GB107" s="11">
        <f t="shared" si="415"/>
        <v>1.7713903743315607E-2</v>
      </c>
      <c r="GC107" s="11">
        <f t="shared" si="416"/>
        <v>8.440065681444997E-2</v>
      </c>
      <c r="GD107" s="11">
        <f t="shared" si="417"/>
        <v>0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>
        <f t="shared" si="408"/>
        <v>4.5845272206301857E-4</v>
      </c>
      <c r="FV108" s="11">
        <f t="shared" si="409"/>
        <v>5.7280329934705776E-4</v>
      </c>
      <c r="FW108" s="11">
        <f t="shared" si="410"/>
        <v>3.4348523013516541E-4</v>
      </c>
      <c r="FX108" s="11">
        <f t="shared" si="411"/>
        <v>2.0602037312578148E-3</v>
      </c>
      <c r="FY108" s="11">
        <f t="shared" si="412"/>
        <v>1.0279840091376169E-3</v>
      </c>
      <c r="FZ108" s="11">
        <f t="shared" si="413"/>
        <v>1.7115472387037034E-3</v>
      </c>
      <c r="GA108" s="11">
        <f t="shared" si="414"/>
        <v>2.3920719899761522E-3</v>
      </c>
      <c r="GB108" s="11">
        <f t="shared" si="415"/>
        <v>1.7045454545454586E-3</v>
      </c>
      <c r="GC108" s="11">
        <f t="shared" si="416"/>
        <v>1.8150879183209678E-3</v>
      </c>
      <c r="GD108" s="11">
        <f t="shared" si="417"/>
        <v>1.0191371305627861E-3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>
        <f t="shared" si="408"/>
        <v>1.4120202751629174E-2</v>
      </c>
      <c r="FV109" s="11">
        <f t="shared" si="409"/>
        <v>1.0710460549803624E-2</v>
      </c>
      <c r="FW109" s="11">
        <f t="shared" si="410"/>
        <v>2.4019780996114459E-2</v>
      </c>
      <c r="FX109" s="11">
        <f t="shared" si="411"/>
        <v>4.8292514660228658E-3</v>
      </c>
      <c r="FY109" s="11">
        <f t="shared" si="412"/>
        <v>5.8359079986267659E-3</v>
      </c>
      <c r="FZ109" s="11">
        <f t="shared" si="413"/>
        <v>1.2286689419795271E-2</v>
      </c>
      <c r="GA109" s="11">
        <f t="shared" si="414"/>
        <v>1.1126095751854415E-2</v>
      </c>
      <c r="GB109" s="11">
        <f t="shared" si="415"/>
        <v>1.5005001667222517E-2</v>
      </c>
      <c r="GC109" s="11">
        <f t="shared" si="416"/>
        <v>1.9382391590013093E-2</v>
      </c>
      <c r="GD109" s="11">
        <f t="shared" si="417"/>
        <v>5.4785691266516778E-3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>
        <f t="shared" si="408"/>
        <v>4.560530679933672E-3</v>
      </c>
      <c r="FV110" s="11">
        <f t="shared" si="409"/>
        <v>4.1271151465125389E-3</v>
      </c>
      <c r="FW110" s="11">
        <f t="shared" si="410"/>
        <v>2.8771064529387047E-3</v>
      </c>
      <c r="FX110" s="11">
        <f t="shared" si="411"/>
        <v>1.1065573770491888E-2</v>
      </c>
      <c r="FY110" s="11">
        <f t="shared" si="412"/>
        <v>2.0267531414672746E-3</v>
      </c>
      <c r="FZ110" s="11">
        <f t="shared" si="413"/>
        <v>1.2135922330096527E-3</v>
      </c>
      <c r="GA110" s="11">
        <f t="shared" si="414"/>
        <v>0</v>
      </c>
      <c r="GB110" s="11">
        <f t="shared" si="415"/>
        <v>8.0808080808081328E-4</v>
      </c>
      <c r="GC110" s="11">
        <f t="shared" si="416"/>
        <v>6.863140896245401E-3</v>
      </c>
      <c r="GD110" s="11">
        <f t="shared" si="417"/>
        <v>0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>
        <f t="shared" si="408"/>
        <v>0</v>
      </c>
      <c r="FV111" s="11">
        <f t="shared" si="409"/>
        <v>0</v>
      </c>
      <c r="FW111" s="11">
        <f t="shared" si="410"/>
        <v>0</v>
      </c>
      <c r="FX111" s="11">
        <f t="shared" si="411"/>
        <v>0</v>
      </c>
      <c r="FY111" s="11">
        <f t="shared" si="412"/>
        <v>1.4836795252226587E-3</v>
      </c>
      <c r="FZ111" s="11">
        <f t="shared" si="413"/>
        <v>2.9629629629630561E-3</v>
      </c>
      <c r="GA111" s="11">
        <f t="shared" si="414"/>
        <v>0</v>
      </c>
      <c r="GB111" s="11">
        <f t="shared" si="415"/>
        <v>0</v>
      </c>
      <c r="GC111" s="11">
        <f t="shared" si="416"/>
        <v>2.9542097488921559E-3</v>
      </c>
      <c r="GD111" s="11">
        <f t="shared" si="417"/>
        <v>1.4727540500736325E-3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>
        <f t="shared" si="408"/>
        <v>1.322071244950429E-2</v>
      </c>
      <c r="FV112" s="11">
        <f t="shared" si="409"/>
        <v>8.3363537513592156E-3</v>
      </c>
      <c r="FW112" s="11">
        <f t="shared" si="410"/>
        <v>1.7074047447879215E-2</v>
      </c>
      <c r="FX112" s="11">
        <f t="shared" si="411"/>
        <v>9.0121929669553236E-3</v>
      </c>
      <c r="FY112" s="11">
        <f t="shared" si="412"/>
        <v>1.8038528896672457E-2</v>
      </c>
      <c r="FZ112" s="11">
        <f t="shared" si="413"/>
        <v>1.0321692757612189E-2</v>
      </c>
      <c r="GA112" s="11">
        <f t="shared" si="414"/>
        <v>8.5135365230717408E-3</v>
      </c>
      <c r="GB112" s="11">
        <f t="shared" si="415"/>
        <v>1.0467668411278108E-2</v>
      </c>
      <c r="GC112" s="11">
        <f t="shared" si="416"/>
        <v>7.0175438596491446E-3</v>
      </c>
      <c r="GD112" s="11">
        <f t="shared" si="417"/>
        <v>6.6368010618882423E-3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>
        <f t="shared" si="408"/>
        <v>0</v>
      </c>
      <c r="FV113" s="11">
        <f t="shared" si="409"/>
        <v>2.9239766081872176E-3</v>
      </c>
      <c r="FW113" s="11">
        <f t="shared" si="410"/>
        <v>0</v>
      </c>
      <c r="FX113" s="11">
        <f t="shared" si="411"/>
        <v>0</v>
      </c>
      <c r="FY113" s="11">
        <f t="shared" si="412"/>
        <v>0</v>
      </c>
      <c r="FZ113" s="11">
        <f t="shared" si="413"/>
        <v>0</v>
      </c>
      <c r="GA113" s="11">
        <f t="shared" si="414"/>
        <v>0</v>
      </c>
      <c r="GB113" s="11">
        <f t="shared" si="415"/>
        <v>0</v>
      </c>
      <c r="GC113" s="11">
        <f t="shared" si="416"/>
        <v>0</v>
      </c>
      <c r="GD113" s="11">
        <f t="shared" si="417"/>
        <v>0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>
        <f t="shared" si="408"/>
        <v>2.3160937474337784E-2</v>
      </c>
      <c r="FV114" s="11">
        <f t="shared" si="409"/>
        <v>1.9740855126715084E-2</v>
      </c>
      <c r="FW114" s="11">
        <f t="shared" si="410"/>
        <v>2.0167802666582801E-2</v>
      </c>
      <c r="FX114" s="11">
        <f t="shared" si="411"/>
        <v>2.2395314173206504E-2</v>
      </c>
      <c r="FY114" s="11">
        <f t="shared" si="412"/>
        <v>2.2985348538174133E-2</v>
      </c>
      <c r="FZ114" s="11">
        <f t="shared" si="413"/>
        <v>1.5670688347747097E-2</v>
      </c>
      <c r="GA114" s="11">
        <f t="shared" si="414"/>
        <v>1.5025099934926178E-2</v>
      </c>
      <c r="GB114" s="11">
        <f t="shared" si="415"/>
        <v>1.9631020389472065E-2</v>
      </c>
      <c r="GC114" s="11">
        <f t="shared" si="416"/>
        <v>1.6895201470856547E-2</v>
      </c>
      <c r="GD114" s="11">
        <f t="shared" si="417"/>
        <v>2.3291762588538045E-2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>
        <f t="shared" si="408"/>
        <v>1.3838160399197497E-2</v>
      </c>
      <c r="FV115" s="11">
        <f t="shared" si="409"/>
        <v>1.6845950882890204E-2</v>
      </c>
      <c r="FW115" s="11">
        <f t="shared" si="410"/>
        <v>1.1177644710578916E-2</v>
      </c>
      <c r="FX115" s="11">
        <f t="shared" si="411"/>
        <v>1.1350177654954496E-2</v>
      </c>
      <c r="FY115" s="11">
        <f t="shared" si="412"/>
        <v>1.4638430760222532E-2</v>
      </c>
      <c r="FZ115" s="11">
        <f t="shared" si="413"/>
        <v>8.9448879484466115E-3</v>
      </c>
      <c r="GA115" s="11">
        <f t="shared" si="414"/>
        <v>6.4346997140134476E-3</v>
      </c>
      <c r="GB115" s="11">
        <f t="shared" si="415"/>
        <v>1.5486620885626357E-2</v>
      </c>
      <c r="GC115" s="11">
        <f t="shared" si="416"/>
        <v>1.6602928831265684E-2</v>
      </c>
      <c r="GD115" s="11">
        <f t="shared" si="417"/>
        <v>1.4083860904670065E-2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>
        <f t="shared" si="408"/>
        <v>0</v>
      </c>
      <c r="FV116" s="11">
        <f t="shared" si="409"/>
        <v>0</v>
      </c>
      <c r="FW116" s="11">
        <f t="shared" si="410"/>
        <v>0</v>
      </c>
      <c r="FX116" s="11">
        <f t="shared" si="411"/>
        <v>0</v>
      </c>
      <c r="FY116" s="11">
        <f t="shared" si="412"/>
        <v>0</v>
      </c>
      <c r="FZ116" s="11">
        <f t="shared" si="413"/>
        <v>0</v>
      </c>
      <c r="GA116" s="11">
        <f t="shared" si="414"/>
        <v>0</v>
      </c>
      <c r="GB116" s="11">
        <f t="shared" si="415"/>
        <v>1.8348623853210899E-2</v>
      </c>
      <c r="GC116" s="11">
        <f t="shared" si="416"/>
        <v>9.009009009008917E-3</v>
      </c>
      <c r="GD116" s="11">
        <f t="shared" si="417"/>
        <v>1.7857142857142794E-2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>
        <f t="shared" si="408"/>
        <v>7.4074074074074181E-2</v>
      </c>
      <c r="FV117" s="11">
        <f t="shared" si="409"/>
        <v>0</v>
      </c>
      <c r="FW117" s="11">
        <f t="shared" si="410"/>
        <v>3.8314176245211051E-3</v>
      </c>
      <c r="FX117" s="11">
        <f t="shared" si="411"/>
        <v>9.5419847328244378E-2</v>
      </c>
      <c r="FY117" s="11">
        <f t="shared" si="412"/>
        <v>0</v>
      </c>
      <c r="FZ117" s="11">
        <f t="shared" si="413"/>
        <v>0</v>
      </c>
      <c r="GA117" s="11">
        <f t="shared" si="414"/>
        <v>0</v>
      </c>
      <c r="GB117" s="11">
        <f t="shared" si="415"/>
        <v>0</v>
      </c>
      <c r="GC117" s="11">
        <f t="shared" si="416"/>
        <v>0</v>
      </c>
      <c r="GD117" s="11">
        <f t="shared" si="417"/>
        <v>3.4843205574912606E-3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>
        <f t="shared" si="408"/>
        <v>0</v>
      </c>
      <c r="FV118" s="11">
        <f t="shared" si="409"/>
        <v>0</v>
      </c>
      <c r="FW118" s="11">
        <f t="shared" si="410"/>
        <v>0</v>
      </c>
      <c r="FX118" s="11">
        <f t="shared" si="411"/>
        <v>0.52680652680652673</v>
      </c>
      <c r="FY118" s="11">
        <f t="shared" si="412"/>
        <v>5.4452926208651498E-2</v>
      </c>
      <c r="FZ118" s="11">
        <f t="shared" si="413"/>
        <v>5.5984555984555984E-2</v>
      </c>
      <c r="GA118" s="11">
        <f t="shared" si="414"/>
        <v>0</v>
      </c>
      <c r="GB118" s="11">
        <f t="shared" si="415"/>
        <v>8.8208409506398633E-2</v>
      </c>
      <c r="GC118" s="11">
        <f t="shared" si="416"/>
        <v>3.8219235615287728E-2</v>
      </c>
      <c r="GD118" s="11">
        <f t="shared" si="417"/>
        <v>3.9239482200647213E-2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>
        <f t="shared" si="408"/>
        <v>1.0102911646586277E-2</v>
      </c>
      <c r="FV119" s="11">
        <f t="shared" si="409"/>
        <v>1.0250357209417915E-2</v>
      </c>
      <c r="FW119" s="11">
        <f t="shared" si="410"/>
        <v>1.7402533513712903E-2</v>
      </c>
      <c r="FX119" s="11">
        <f t="shared" si="411"/>
        <v>1.093986098519184E-2</v>
      </c>
      <c r="FY119" s="11">
        <f t="shared" si="412"/>
        <v>1.7278488580652951E-2</v>
      </c>
      <c r="FZ119" s="11">
        <f t="shared" si="413"/>
        <v>1.2988539523949516E-2</v>
      </c>
      <c r="GA119" s="11">
        <f t="shared" si="414"/>
        <v>1.8913901137154854E-2</v>
      </c>
      <c r="GB119" s="11">
        <f t="shared" si="415"/>
        <v>1.0249402118209794E-2</v>
      </c>
      <c r="GC119" s="11">
        <f t="shared" si="416"/>
        <v>1.2399954909254829E-2</v>
      </c>
      <c r="GD119" s="11">
        <f t="shared" si="417"/>
        <v>1.6813272464090812E-2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>
        <f t="shared" si="408"/>
        <v>4.0196882690730185E-2</v>
      </c>
      <c r="FV120" s="11">
        <f t="shared" si="409"/>
        <v>4.8895899053627678E-2</v>
      </c>
      <c r="FW120" s="11">
        <f t="shared" si="410"/>
        <v>3.9849624060150468E-2</v>
      </c>
      <c r="FX120" s="11">
        <f t="shared" si="411"/>
        <v>1.3738250180766354E-2</v>
      </c>
      <c r="FY120" s="11">
        <f t="shared" si="412"/>
        <v>2.3537803138373725E-2</v>
      </c>
      <c r="FZ120" s="11">
        <f t="shared" si="413"/>
        <v>3.9024390243902474E-2</v>
      </c>
      <c r="GA120" s="11">
        <f t="shared" si="414"/>
        <v>1.0731052984574108E-2</v>
      </c>
      <c r="GB120" s="11">
        <f t="shared" si="415"/>
        <v>1.924353019243541E-2</v>
      </c>
      <c r="GC120" s="11">
        <f t="shared" si="416"/>
        <v>1.3671875E-2</v>
      </c>
      <c r="GD120" s="11">
        <f t="shared" si="417"/>
        <v>1.6056518946692355E-2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>
        <f t="shared" si="408"/>
        <v>0</v>
      </c>
      <c r="FV121" s="11">
        <f t="shared" si="409"/>
        <v>0</v>
      </c>
      <c r="FW121" s="11">
        <f t="shared" si="410"/>
        <v>0</v>
      </c>
      <c r="FX121" s="11">
        <f t="shared" si="411"/>
        <v>0</v>
      </c>
      <c r="FY121" s="11">
        <f t="shared" si="412"/>
        <v>0</v>
      </c>
      <c r="FZ121" s="11">
        <f t="shared" si="413"/>
        <v>0</v>
      </c>
      <c r="GA121" s="11">
        <f t="shared" si="414"/>
        <v>0</v>
      </c>
      <c r="GB121" s="11">
        <f t="shared" si="415"/>
        <v>0</v>
      </c>
      <c r="GC121" s="11">
        <f t="shared" si="416"/>
        <v>0</v>
      </c>
      <c r="GD121" s="11">
        <f t="shared" si="417"/>
        <v>0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>
        <f t="shared" si="408"/>
        <v>3.4843205574912606E-3</v>
      </c>
      <c r="FV122" s="11">
        <f t="shared" si="409"/>
        <v>0.11111111111111116</v>
      </c>
      <c r="FW122" s="11">
        <f t="shared" si="410"/>
        <v>7.4999999999999956E-2</v>
      </c>
      <c r="FX122" s="11">
        <f t="shared" si="411"/>
        <v>4.4573643410852792E-2</v>
      </c>
      <c r="FY122" s="11">
        <f t="shared" si="412"/>
        <v>0.11595547309833032</v>
      </c>
      <c r="FZ122" s="11">
        <f t="shared" si="413"/>
        <v>3.657522859517881E-2</v>
      </c>
      <c r="GA122" s="11">
        <f t="shared" si="414"/>
        <v>7.7786688051323161E-2</v>
      </c>
      <c r="GB122" s="11">
        <f t="shared" si="415"/>
        <v>1.6369047619047672E-2</v>
      </c>
      <c r="GC122" s="11">
        <f t="shared" si="416"/>
        <v>2.6354319180087904E-2</v>
      </c>
      <c r="GD122" s="11">
        <f t="shared" si="417"/>
        <v>8.5592011412268132E-2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>
        <f t="shared" si="408"/>
        <v>6.8456771909117808E-3</v>
      </c>
      <c r="FV123" s="11">
        <f t="shared" si="409"/>
        <v>6.7991325244709522E-3</v>
      </c>
      <c r="FW123" s="11">
        <f t="shared" si="410"/>
        <v>9.722303079699568E-3</v>
      </c>
      <c r="FX123" s="11">
        <f t="shared" si="411"/>
        <v>5.8233394833948626E-3</v>
      </c>
      <c r="FY123" s="11">
        <f t="shared" si="412"/>
        <v>3.2674118658642115E-3</v>
      </c>
      <c r="FZ123" s="11">
        <f t="shared" si="413"/>
        <v>8.9132670551936855E-3</v>
      </c>
      <c r="GA123" s="11">
        <f t="shared" si="414"/>
        <v>1.0533469249065508E-2</v>
      </c>
      <c r="GB123" s="11">
        <f t="shared" si="415"/>
        <v>8.4061869535978495E-3</v>
      </c>
      <c r="GC123" s="11">
        <f t="shared" si="416"/>
        <v>5.5574080248972368E-3</v>
      </c>
      <c r="GD123" s="11">
        <f t="shared" si="417"/>
        <v>8.1242400795844549E-3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1.228136204266761E-3</v>
      </c>
      <c r="FI124" s="11">
        <f t="shared" si="396"/>
        <v>1.5431793451379239E-3</v>
      </c>
      <c r="FJ124" s="11">
        <f t="shared" si="397"/>
        <v>1.481540011457172E-3</v>
      </c>
      <c r="FK124" s="11">
        <f t="shared" si="398"/>
        <v>1.2426525701210167E-3</v>
      </c>
      <c r="FL124" s="11">
        <f t="shared" si="399"/>
        <v>1.438111936329145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>
        <f t="shared" si="408"/>
        <v>1.0524674514695853E-3</v>
      </c>
      <c r="FV124" s="11">
        <f t="shared" si="409"/>
        <v>2.1221915034461691E-3</v>
      </c>
      <c r="FW124" s="11">
        <f t="shared" si="410"/>
        <v>1.962270016125478E-3</v>
      </c>
      <c r="FX124" s="11">
        <f t="shared" si="411"/>
        <v>2.132940355231483E-3</v>
      </c>
      <c r="FY124" s="11">
        <f t="shared" si="412"/>
        <v>2.4573352424441808E-3</v>
      </c>
      <c r="FZ124" s="11">
        <f t="shared" si="413"/>
        <v>2.8180431971278619E-3</v>
      </c>
      <c r="GA124" s="11">
        <f t="shared" si="414"/>
        <v>3.5992685978250005E-3</v>
      </c>
      <c r="GB124" s="11">
        <f t="shared" si="415"/>
        <v>3.1644355797628698E-3</v>
      </c>
      <c r="GC124" s="11">
        <f t="shared" si="416"/>
        <v>3.2118072150955079E-3</v>
      </c>
      <c r="GD124" s="11">
        <f t="shared" si="417"/>
        <v>3.1443544545022295E-3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>
        <f t="shared" si="408"/>
        <v>1.2944983818770073E-3</v>
      </c>
      <c r="FV125" s="11">
        <f t="shared" si="409"/>
        <v>6.4641241111829117E-4</v>
      </c>
      <c r="FW125" s="11">
        <f t="shared" si="410"/>
        <v>6.4599483204141883E-4</v>
      </c>
      <c r="FX125" s="11">
        <f t="shared" si="411"/>
        <v>6.4557779212393029E-4</v>
      </c>
      <c r="FY125" s="11">
        <f t="shared" si="412"/>
        <v>1.935483870967758E-3</v>
      </c>
      <c r="FZ125" s="11">
        <f t="shared" si="413"/>
        <v>6.4391500321958617E-4</v>
      </c>
      <c r="GA125" s="11">
        <f t="shared" si="414"/>
        <v>6.4350064350060521E-4</v>
      </c>
      <c r="GB125" s="11">
        <f t="shared" si="415"/>
        <v>0</v>
      </c>
      <c r="GC125" s="11">
        <f t="shared" si="416"/>
        <v>0</v>
      </c>
      <c r="GD125" s="11">
        <f t="shared" si="417"/>
        <v>6.430868167202064E-4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>
        <f t="shared" si="408"/>
        <v>0.10576247364722424</v>
      </c>
      <c r="FV126" s="11">
        <f t="shared" si="409"/>
        <v>0</v>
      </c>
      <c r="FW126" s="11">
        <f t="shared" si="410"/>
        <v>0</v>
      </c>
      <c r="FX126" s="11">
        <f t="shared" si="411"/>
        <v>0</v>
      </c>
      <c r="FY126" s="11">
        <f t="shared" si="412"/>
        <v>0</v>
      </c>
      <c r="FZ126" s="11">
        <f t="shared" si="413"/>
        <v>0</v>
      </c>
      <c r="GA126" s="11">
        <f t="shared" si="414"/>
        <v>0</v>
      </c>
      <c r="GB126" s="11">
        <f t="shared" si="415"/>
        <v>9.2786781061328316E-2</v>
      </c>
      <c r="GC126" s="11">
        <f t="shared" si="416"/>
        <v>0</v>
      </c>
      <c r="GD126" s="11">
        <f t="shared" si="417"/>
        <v>0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>
        <f t="shared" si="408"/>
        <v>0</v>
      </c>
      <c r="FV127" s="11">
        <f t="shared" si="409"/>
        <v>9.0991810737039991E-4</v>
      </c>
      <c r="FW127" s="11">
        <f t="shared" si="410"/>
        <v>1.8181818181817189E-3</v>
      </c>
      <c r="FX127" s="11">
        <f t="shared" si="411"/>
        <v>0</v>
      </c>
      <c r="FY127" s="11">
        <f t="shared" si="412"/>
        <v>1.814882032667775E-3</v>
      </c>
      <c r="FZ127" s="11">
        <f t="shared" si="413"/>
        <v>0</v>
      </c>
      <c r="GA127" s="11">
        <f t="shared" si="414"/>
        <v>9.0579710144922387E-4</v>
      </c>
      <c r="GB127" s="11">
        <f t="shared" si="415"/>
        <v>7.2398190045248612E-3</v>
      </c>
      <c r="GC127" s="11">
        <f t="shared" si="416"/>
        <v>8.0862533692722671E-3</v>
      </c>
      <c r="GD127" s="11">
        <f t="shared" si="417"/>
        <v>1.7825311942958333E-3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>
        <f t="shared" si="408"/>
        <v>1.3965553645220563E-2</v>
      </c>
      <c r="FV128" s="11">
        <f t="shared" si="409"/>
        <v>1.9127796287482068E-2</v>
      </c>
      <c r="FW128" s="11">
        <f t="shared" si="410"/>
        <v>1.7367698998803194E-2</v>
      </c>
      <c r="FX128" s="11">
        <f t="shared" si="411"/>
        <v>1.7214666896195663E-2</v>
      </c>
      <c r="FY128" s="11">
        <f t="shared" si="412"/>
        <v>1.8418232075365193E-2</v>
      </c>
      <c r="FZ128" s="11">
        <f t="shared" si="413"/>
        <v>1.5398676156977764E-2</v>
      </c>
      <c r="GA128" s="11">
        <f t="shared" si="414"/>
        <v>1.5328805607833562E-2</v>
      </c>
      <c r="GB128" s="11">
        <f t="shared" si="415"/>
        <v>1.5473472128945565E-2</v>
      </c>
      <c r="GC128" s="11">
        <f t="shared" si="416"/>
        <v>1.4364699346578025E-2</v>
      </c>
      <c r="GD128" s="11">
        <f t="shared" si="417"/>
        <v>1.5752138535364058E-2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>
        <f t="shared" si="408"/>
        <v>1.6469440039038608E-2</v>
      </c>
      <c r="FV129" s="11">
        <f t="shared" si="409"/>
        <v>2.376380220835328E-2</v>
      </c>
      <c r="FW129" s="11">
        <f t="shared" si="410"/>
        <v>1.0902696365767905E-2</v>
      </c>
      <c r="FX129" s="11">
        <f t="shared" si="411"/>
        <v>1.8902934013684369E-2</v>
      </c>
      <c r="FY129" s="11">
        <f t="shared" si="412"/>
        <v>2.7316184839517366E-2</v>
      </c>
      <c r="FZ129" s="11">
        <f t="shared" si="413"/>
        <v>1.4070463106580888E-2</v>
      </c>
      <c r="GA129" s="11">
        <f t="shared" si="414"/>
        <v>1.0488364470665257E-2</v>
      </c>
      <c r="GB129" s="11">
        <f t="shared" si="415"/>
        <v>1.7623526867769579E-2</v>
      </c>
      <c r="GC129" s="11">
        <f t="shared" si="416"/>
        <v>1.4343391415214679E-2</v>
      </c>
      <c r="GD129" s="11">
        <f t="shared" si="417"/>
        <v>1.277888341887512E-2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>
        <f t="shared" si="408"/>
        <v>1.8922528940339411E-3</v>
      </c>
      <c r="FV130" s="11">
        <f t="shared" si="409"/>
        <v>1.1109876680368558E-3</v>
      </c>
      <c r="FW130" s="11">
        <f t="shared" si="410"/>
        <v>4.439018976805098E-4</v>
      </c>
      <c r="FX130" s="11">
        <f t="shared" si="411"/>
        <v>1.1092623405435376E-3</v>
      </c>
      <c r="FY130" s="11">
        <f t="shared" si="412"/>
        <v>3.3240997229921909E-4</v>
      </c>
      <c r="FZ130" s="11">
        <f t="shared" si="413"/>
        <v>0</v>
      </c>
      <c r="GA130" s="11">
        <f t="shared" si="414"/>
        <v>6.6459902525473069E-4</v>
      </c>
      <c r="GB130" s="11">
        <f t="shared" si="415"/>
        <v>2.1031658180208357E-3</v>
      </c>
      <c r="GC130" s="11">
        <f t="shared" si="416"/>
        <v>6.627637247320628E-4</v>
      </c>
      <c r="GD130" s="11">
        <f t="shared" si="417"/>
        <v>2.8700739595981517E-3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>
        <f t="shared" si="408"/>
        <v>2.3874593925643284E-2</v>
      </c>
      <c r="FV131" s="11">
        <f t="shared" si="409"/>
        <v>2.8186274509803821E-2</v>
      </c>
      <c r="FW131" s="11">
        <f t="shared" si="410"/>
        <v>2.1666367332277447E-2</v>
      </c>
      <c r="FX131" s="11">
        <f t="shared" si="411"/>
        <v>2.5873365934733217E-2</v>
      </c>
      <c r="FY131" s="11">
        <f t="shared" si="412"/>
        <v>2.0422787531350739E-2</v>
      </c>
      <c r="FZ131" s="11">
        <f t="shared" si="413"/>
        <v>1.7663043478260976E-2</v>
      </c>
      <c r="GA131" s="11">
        <f t="shared" si="414"/>
        <v>2.6087217413480079E-2</v>
      </c>
      <c r="GB131" s="11">
        <f t="shared" si="415"/>
        <v>2.1739766081871448E-2</v>
      </c>
      <c r="GC131" s="11">
        <f t="shared" si="416"/>
        <v>2.3752629244351509E-2</v>
      </c>
      <c r="GD131" s="11">
        <f t="shared" si="417"/>
        <v>1.5360532237550073E-2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>
        <f t="shared" si="408"/>
        <v>8.5369315941388191E-3</v>
      </c>
      <c r="FV132" s="11">
        <f t="shared" si="409"/>
        <v>8.3864737321568406E-3</v>
      </c>
      <c r="FW132" s="11">
        <f t="shared" si="410"/>
        <v>0</v>
      </c>
      <c r="FX132" s="11">
        <f t="shared" si="411"/>
        <v>1.5520677435113983E-2</v>
      </c>
      <c r="FY132" s="11">
        <f t="shared" si="412"/>
        <v>6.0286273895928666E-3</v>
      </c>
      <c r="FZ132" s="11">
        <f t="shared" si="413"/>
        <v>6.022861827124526E-3</v>
      </c>
      <c r="GA132" s="11">
        <f t="shared" si="414"/>
        <v>3.8214446041429095E-3</v>
      </c>
      <c r="GB132" s="11">
        <f t="shared" si="415"/>
        <v>5.0057122241597973E-3</v>
      </c>
      <c r="GC132" s="11">
        <f t="shared" si="416"/>
        <v>6.5924286163003831E-3</v>
      </c>
      <c r="GD132" s="11">
        <f t="shared" si="417"/>
        <v>4.4912348481189746E-3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1.9566277319653214E-2</v>
      </c>
      <c r="FV133" s="11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2.3848137059214958E-2</v>
      </c>
      <c r="FW133" s="11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2.2947423999350125E-2</v>
      </c>
      <c r="FX133" s="11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2.05467214579238E-2</v>
      </c>
      <c r="FY133" s="11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1.6592748210395358E-2</v>
      </c>
      <c r="FZ133" s="11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2.3095616233902883E-2</v>
      </c>
      <c r="GA133" s="11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1.7917258921223977E-2</v>
      </c>
      <c r="GB133" s="11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1.3357586447653613E-2</v>
      </c>
      <c r="GC133" s="11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1.3652929124435609E-2</v>
      </c>
      <c r="GD133" s="11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1.6295209816477696E-2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>
        <f t="shared" si="761"/>
        <v>0</v>
      </c>
      <c r="FV134" s="11">
        <f t="shared" si="762"/>
        <v>0</v>
      </c>
      <c r="FW134" s="11">
        <f t="shared" si="763"/>
        <v>0</v>
      </c>
      <c r="FX134" s="11">
        <f t="shared" si="764"/>
        <v>0.36363636363636354</v>
      </c>
      <c r="FY134" s="11">
        <f t="shared" si="765"/>
        <v>6.6666666666666652E-2</v>
      </c>
      <c r="FZ134" s="11">
        <f t="shared" si="766"/>
        <v>0</v>
      </c>
      <c r="GA134" s="11">
        <f t="shared" si="767"/>
        <v>0.1875</v>
      </c>
      <c r="GB134" s="11">
        <f t="shared" si="768"/>
        <v>0.42105263157894735</v>
      </c>
      <c r="GC134" s="11">
        <f t="shared" si="769"/>
        <v>0.11111111111111116</v>
      </c>
      <c r="GD134" s="11">
        <f t="shared" si="770"/>
        <v>3.3333333333333437E-2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>
        <f t="shared" si="761"/>
        <v>3.1543624161073813E-2</v>
      </c>
      <c r="FV135" s="11">
        <f t="shared" si="762"/>
        <v>4.0338321405334998E-2</v>
      </c>
      <c r="FW135" s="11">
        <f t="shared" si="763"/>
        <v>4.5028142589118136E-2</v>
      </c>
      <c r="FX135" s="11">
        <f t="shared" si="764"/>
        <v>3.441053261520044E-2</v>
      </c>
      <c r="FY135" s="11">
        <f t="shared" si="765"/>
        <v>4.9754122071159923E-2</v>
      </c>
      <c r="FZ135" s="11">
        <f t="shared" si="766"/>
        <v>2.5351336456324036E-2</v>
      </c>
      <c r="GA135" s="11">
        <f t="shared" si="767"/>
        <v>7.2561139478635184E-3</v>
      </c>
      <c r="GB135" s="11">
        <f t="shared" si="768"/>
        <v>1.840981856990398E-2</v>
      </c>
      <c r="GC135" s="11">
        <f t="shared" si="769"/>
        <v>4.794341105580302E-2</v>
      </c>
      <c r="GD135" s="11">
        <f t="shared" si="770"/>
        <v>2.8250000000000108E-2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4.7789036632772453E-2</v>
      </c>
      <c r="EF136" s="11">
        <f t="shared" si="795"/>
        <v>4.203968231695443E-3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>
        <f t="shared" si="761"/>
        <v>1.134122736071097E-2</v>
      </c>
      <c r="FV136" s="11">
        <f t="shared" si="762"/>
        <v>1.1633374966678378E-2</v>
      </c>
      <c r="FW136" s="11">
        <f t="shared" si="763"/>
        <v>1.1354518565451999E-2</v>
      </c>
      <c r="FX136" s="11">
        <f t="shared" si="764"/>
        <v>1.1566633292933615E-2</v>
      </c>
      <c r="FY136" s="11">
        <f t="shared" si="765"/>
        <v>1.1469104611083525E-2</v>
      </c>
      <c r="FZ136" s="11">
        <f t="shared" si="766"/>
        <v>1.1702432045779698E-2</v>
      </c>
      <c r="GA136" s="11">
        <f t="shared" si="767"/>
        <v>1.156989733872571E-2</v>
      </c>
      <c r="GB136" s="11">
        <f t="shared" si="768"/>
        <v>1.2318238877659038E-2</v>
      </c>
      <c r="GC136" s="11">
        <f t="shared" si="769"/>
        <v>1.2325767011795552E-2</v>
      </c>
      <c r="GD136" s="11">
        <f t="shared" si="770"/>
        <v>1.2402127949802111E-2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>
        <f t="shared" si="761"/>
        <v>9.4551450724484898E-3</v>
      </c>
      <c r="FV137" s="11">
        <f t="shared" si="762"/>
        <v>2.2677904248848746E-2</v>
      </c>
      <c r="FW137" s="11">
        <f t="shared" si="763"/>
        <v>4.1053525913339106E-2</v>
      </c>
      <c r="FX137" s="11">
        <f t="shared" si="764"/>
        <v>2.83191329611856E-2</v>
      </c>
      <c r="FY137" s="11">
        <f t="shared" si="765"/>
        <v>3.6554975317852012E-2</v>
      </c>
      <c r="FZ137" s="11">
        <f t="shared" si="766"/>
        <v>3.2953570991057113E-2</v>
      </c>
      <c r="GA137" s="11">
        <f t="shared" si="767"/>
        <v>2.1376897533206929E-2</v>
      </c>
      <c r="GB137" s="11">
        <f t="shared" si="768"/>
        <v>2.7083514760950944E-2</v>
      </c>
      <c r="GC137" s="11">
        <f t="shared" si="769"/>
        <v>2.1267876321293233E-2</v>
      </c>
      <c r="GD137" s="11">
        <f t="shared" si="770"/>
        <v>2.9348683391218877E-2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>
        <f t="shared" si="761"/>
        <v>6.9913589945012067E-3</v>
      </c>
      <c r="FV138" s="11">
        <f t="shared" si="762"/>
        <v>6.8648100475856566E-3</v>
      </c>
      <c r="FW138" s="11">
        <f t="shared" si="763"/>
        <v>8.5999845045323653E-3</v>
      </c>
      <c r="FX138" s="11">
        <f t="shared" si="764"/>
        <v>9.0387668356635142E-3</v>
      </c>
      <c r="FY138" s="11">
        <f t="shared" si="765"/>
        <v>8.6025325449792245E-3</v>
      </c>
      <c r="FZ138" s="11">
        <f t="shared" si="766"/>
        <v>9.0071956926482954E-3</v>
      </c>
      <c r="GA138" s="11">
        <f t="shared" si="767"/>
        <v>6.9569120287253927E-3</v>
      </c>
      <c r="GB138" s="11">
        <f t="shared" si="768"/>
        <v>9.880395215808635E-3</v>
      </c>
      <c r="GC138" s="11">
        <f t="shared" si="769"/>
        <v>9.3178363003285636E-3</v>
      </c>
      <c r="GD138" s="11">
        <f t="shared" si="770"/>
        <v>1.0154997327632254E-2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>
        <f t="shared" si="761"/>
        <v>4.9767183561877371E-3</v>
      </c>
      <c r="FV139" s="11">
        <f t="shared" si="762"/>
        <v>7.9700750249729335E-3</v>
      </c>
      <c r="FW139" s="11">
        <f t="shared" si="763"/>
        <v>7.1479779024163914E-3</v>
      </c>
      <c r="FX139" s="11">
        <f t="shared" si="764"/>
        <v>6.5319794828848643E-3</v>
      </c>
      <c r="FY139" s="11">
        <f t="shared" si="765"/>
        <v>6.5103895833766856E-3</v>
      </c>
      <c r="FZ139" s="11">
        <f t="shared" si="766"/>
        <v>5.0836949783013008E-3</v>
      </c>
      <c r="GA139" s="11">
        <f t="shared" si="767"/>
        <v>2.7757216876387325E-3</v>
      </c>
      <c r="GB139" s="11">
        <f t="shared" si="768"/>
        <v>2.6040064792602902E-3</v>
      </c>
      <c r="GC139" s="11">
        <f t="shared" si="769"/>
        <v>5.153585013701889E-3</v>
      </c>
      <c r="GD139" s="11">
        <f t="shared" si="770"/>
        <v>4.6592065106816349E-3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>
        <f t="shared" si="761"/>
        <v>4.9703891708967607E-3</v>
      </c>
      <c r="FV140" s="11">
        <f t="shared" si="762"/>
        <v>4.3048606660098798E-3</v>
      </c>
      <c r="FW140" s="11">
        <f t="shared" si="763"/>
        <v>4.705523751464602E-3</v>
      </c>
      <c r="FX140" s="11">
        <f t="shared" si="764"/>
        <v>3.9913914881917201E-3</v>
      </c>
      <c r="FY140" s="11">
        <f t="shared" si="765"/>
        <v>3.8716500783773089E-3</v>
      </c>
      <c r="FZ140" s="11">
        <f t="shared" si="766"/>
        <v>3.1982541295105804E-3</v>
      </c>
      <c r="GA140" s="11">
        <f t="shared" si="767"/>
        <v>3.6475133148301531E-3</v>
      </c>
      <c r="GB140" s="11">
        <f t="shared" si="768"/>
        <v>3.6716275680372945E-3</v>
      </c>
      <c r="GC140" s="11">
        <f t="shared" si="769"/>
        <v>4.1049986037420272E-3</v>
      </c>
      <c r="GD140" s="11">
        <f t="shared" si="770"/>
        <v>3.4578338941884113E-3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>
        <f t="shared" si="761"/>
        <v>1.9333495204564732E-2</v>
      </c>
      <c r="FV141" s="11">
        <f t="shared" si="762"/>
        <v>1.9085901444097164E-2</v>
      </c>
      <c r="FW141" s="11">
        <f t="shared" si="763"/>
        <v>2.2702039385262607E-2</v>
      </c>
      <c r="FX141" s="11">
        <f t="shared" si="764"/>
        <v>2.2826614861583217E-2</v>
      </c>
      <c r="FY141" s="11">
        <f t="shared" si="765"/>
        <v>2.4831015027093395E-2</v>
      </c>
      <c r="FZ141" s="11">
        <f t="shared" si="766"/>
        <v>2.0904308958600293E-2</v>
      </c>
      <c r="GA141" s="11">
        <f t="shared" si="767"/>
        <v>1.8180362005446149E-2</v>
      </c>
      <c r="GB141" s="11">
        <f t="shared" si="768"/>
        <v>2.6062560633472343E-2</v>
      </c>
      <c r="GC141" s="11">
        <f t="shared" si="769"/>
        <v>2.6320496767434198E-2</v>
      </c>
      <c r="GD141" s="11">
        <f t="shared" si="770"/>
        <v>2.7687174762841327E-2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>
        <f t="shared" si="761"/>
        <v>8.5182247691957258E-3</v>
      </c>
      <c r="FV142" s="11">
        <f t="shared" si="762"/>
        <v>8.6763843976680466E-3</v>
      </c>
      <c r="FW142" s="11">
        <f t="shared" si="763"/>
        <v>8.6084619234914062E-3</v>
      </c>
      <c r="FX142" s="11">
        <f t="shared" si="764"/>
        <v>8.500396481163186E-3</v>
      </c>
      <c r="FY142" s="11">
        <f t="shared" si="765"/>
        <v>8.1978783669149902E-3</v>
      </c>
      <c r="FZ142" s="11">
        <f t="shared" si="766"/>
        <v>7.9768128079140688E-3</v>
      </c>
      <c r="GA142" s="11">
        <f t="shared" si="767"/>
        <v>7.6605423004474371E-3</v>
      </c>
      <c r="GB142" s="11">
        <f t="shared" si="768"/>
        <v>7.5082580532122023E-3</v>
      </c>
      <c r="GC142" s="11">
        <f t="shared" si="769"/>
        <v>7.4804357833357926E-3</v>
      </c>
      <c r="GD142" s="11">
        <f t="shared" si="770"/>
        <v>7.3995100838950556E-3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>
        <f t="shared" si="761"/>
        <v>2.7576197387518153E-2</v>
      </c>
      <c r="FV143" s="11">
        <f t="shared" si="762"/>
        <v>1.3418079096045199E-2</v>
      </c>
      <c r="FW143" s="11">
        <f t="shared" si="763"/>
        <v>2.6480836236933758E-2</v>
      </c>
      <c r="FX143" s="11">
        <f t="shared" si="764"/>
        <v>8.1466395112015366E-3</v>
      </c>
      <c r="FY143" s="11">
        <f t="shared" si="765"/>
        <v>3.6363636363636376E-2</v>
      </c>
      <c r="FZ143" s="11">
        <f t="shared" si="766"/>
        <v>2.7940220922677117E-2</v>
      </c>
      <c r="GA143" s="11">
        <f t="shared" si="767"/>
        <v>2.9709228824273071E-2</v>
      </c>
      <c r="GB143" s="11">
        <f t="shared" si="768"/>
        <v>1.5960712093308738E-2</v>
      </c>
      <c r="GC143" s="11">
        <f t="shared" si="769"/>
        <v>2.0543806646525775E-2</v>
      </c>
      <c r="GD143" s="11">
        <f t="shared" si="770"/>
        <v>1.243339253996445E-2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>
        <f t="shared" si="761"/>
        <v>0</v>
      </c>
      <c r="FV144" s="11">
        <f t="shared" si="762"/>
        <v>0</v>
      </c>
      <c r="FW144" s="11">
        <f t="shared" si="763"/>
        <v>0</v>
      </c>
      <c r="FX144" s="11">
        <f t="shared" si="764"/>
        <v>0</v>
      </c>
      <c r="FY144" s="11">
        <f t="shared" si="765"/>
        <v>0</v>
      </c>
      <c r="FZ144" s="11">
        <f t="shared" si="766"/>
        <v>0</v>
      </c>
      <c r="GA144" s="11">
        <f t="shared" si="767"/>
        <v>0</v>
      </c>
      <c r="GB144" s="11">
        <f t="shared" si="768"/>
        <v>0</v>
      </c>
      <c r="GC144" s="11">
        <f t="shared" si="769"/>
        <v>0</v>
      </c>
      <c r="GD144" s="11">
        <f t="shared" si="770"/>
        <v>0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>
        <f t="shared" si="761"/>
        <v>0</v>
      </c>
      <c r="FV145" s="11">
        <f t="shared" si="762"/>
        <v>0</v>
      </c>
      <c r="FW145" s="11">
        <f t="shared" si="763"/>
        <v>4.5454545454545414E-2</v>
      </c>
      <c r="FX145" s="11">
        <f t="shared" si="764"/>
        <v>0</v>
      </c>
      <c r="FY145" s="11">
        <f t="shared" si="765"/>
        <v>0</v>
      </c>
      <c r="FZ145" s="11">
        <f t="shared" si="766"/>
        <v>0</v>
      </c>
      <c r="GA145" s="11">
        <f t="shared" si="767"/>
        <v>0</v>
      </c>
      <c r="GB145" s="11">
        <f t="shared" si="768"/>
        <v>0</v>
      </c>
      <c r="GC145" s="11">
        <f t="shared" si="769"/>
        <v>0</v>
      </c>
      <c r="GD145" s="11">
        <f t="shared" si="770"/>
        <v>4.3478260869565188E-2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>
        <f t="shared" si="761"/>
        <v>0</v>
      </c>
      <c r="FV146" s="11">
        <f t="shared" si="762"/>
        <v>0</v>
      </c>
      <c r="FW146" s="11">
        <f t="shared" si="763"/>
        <v>0</v>
      </c>
      <c r="FX146" s="11">
        <f t="shared" si="764"/>
        <v>0</v>
      </c>
      <c r="FY146" s="11">
        <f t="shared" si="765"/>
        <v>8.5714285714285632E-2</v>
      </c>
      <c r="FZ146" s="11">
        <f t="shared" si="766"/>
        <v>0.15789473684210531</v>
      </c>
      <c r="GA146" s="11">
        <f t="shared" si="767"/>
        <v>0.13636363636363646</v>
      </c>
      <c r="GB146" s="11">
        <f t="shared" si="768"/>
        <v>0</v>
      </c>
      <c r="GC146" s="11">
        <f t="shared" si="769"/>
        <v>4.0000000000000036E-2</v>
      </c>
      <c r="GD146" s="11">
        <f t="shared" si="770"/>
        <v>0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>
        <f t="shared" si="761"/>
        <v>0</v>
      </c>
      <c r="FV147" s="11">
        <f t="shared" si="762"/>
        <v>0</v>
      </c>
      <c r="FW147" s="11">
        <f t="shared" si="763"/>
        <v>0</v>
      </c>
      <c r="FX147" s="11">
        <f t="shared" si="764"/>
        <v>0</v>
      </c>
      <c r="FY147" s="11">
        <f t="shared" si="765"/>
        <v>0</v>
      </c>
      <c r="FZ147" s="11">
        <f t="shared" si="766"/>
        <v>0</v>
      </c>
      <c r="GA147" s="11">
        <f t="shared" si="767"/>
        <v>0</v>
      </c>
      <c r="GB147" s="11">
        <f t="shared" si="768"/>
        <v>0</v>
      </c>
      <c r="GC147" s="11">
        <f t="shared" si="769"/>
        <v>0</v>
      </c>
      <c r="GD147" s="11">
        <f t="shared" si="770"/>
        <v>0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>
        <f t="shared" si="761"/>
        <v>0</v>
      </c>
      <c r="FV148" s="11">
        <f t="shared" si="762"/>
        <v>6.830601092896238E-3</v>
      </c>
      <c r="FW148" s="11">
        <f t="shared" si="763"/>
        <v>4.070556309362372E-3</v>
      </c>
      <c r="FX148" s="11">
        <f t="shared" si="764"/>
        <v>1.3513513513514486E-3</v>
      </c>
      <c r="FY148" s="11">
        <f t="shared" si="765"/>
        <v>2.6990553306343035E-3</v>
      </c>
      <c r="FZ148" s="11">
        <f t="shared" si="766"/>
        <v>4.0376850605652326E-3</v>
      </c>
      <c r="GA148" s="11">
        <f t="shared" si="767"/>
        <v>0</v>
      </c>
      <c r="GB148" s="11">
        <f t="shared" si="768"/>
        <v>0</v>
      </c>
      <c r="GC148" s="11">
        <f t="shared" si="769"/>
        <v>1.3404825737264314E-3</v>
      </c>
      <c r="GD148" s="11">
        <f t="shared" si="770"/>
        <v>2.6773761713521083E-3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>
        <f t="shared" si="761"/>
        <v>1.1449910893152504E-2</v>
      </c>
      <c r="FV149" s="11">
        <f t="shared" si="762"/>
        <v>1.1231986139788042E-2</v>
      </c>
      <c r="FW149" s="11">
        <f t="shared" si="763"/>
        <v>1.1493966083651497E-2</v>
      </c>
      <c r="FX149" s="11">
        <f t="shared" si="764"/>
        <v>1.0742564895287687E-2</v>
      </c>
      <c r="FY149" s="11">
        <f t="shared" si="765"/>
        <v>1.0433148533054659E-2</v>
      </c>
      <c r="FZ149" s="11">
        <f t="shared" si="766"/>
        <v>1.0079866031173612E-2</v>
      </c>
      <c r="GA149" s="11">
        <f t="shared" si="767"/>
        <v>9.6803762155268647E-3</v>
      </c>
      <c r="GB149" s="11">
        <f t="shared" si="768"/>
        <v>9.7730798226951521E-3</v>
      </c>
      <c r="GC149" s="11">
        <f t="shared" si="769"/>
        <v>9.1116974494283021E-3</v>
      </c>
      <c r="GD149" s="11">
        <f t="shared" si="770"/>
        <v>8.6691767768325434E-3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>
        <f t="shared" si="761"/>
        <v>5.4891436935837756E-3</v>
      </c>
      <c r="FV150" s="11">
        <f t="shared" si="762"/>
        <v>1.5285696954992156E-2</v>
      </c>
      <c r="FW150" s="11">
        <f t="shared" si="763"/>
        <v>1.3382721950053744E-2</v>
      </c>
      <c r="FX150" s="11">
        <f t="shared" si="764"/>
        <v>7.4283692960734893E-3</v>
      </c>
      <c r="FY150" s="11">
        <f t="shared" si="765"/>
        <v>1.4630149812734139E-2</v>
      </c>
      <c r="FZ150" s="11">
        <f t="shared" si="766"/>
        <v>1.6264851770677158E-2</v>
      </c>
      <c r="GA150" s="11">
        <f t="shared" si="767"/>
        <v>1.566401816118046E-2</v>
      </c>
      <c r="GB150" s="11">
        <f t="shared" si="768"/>
        <v>4.1350022351362981E-3</v>
      </c>
      <c r="GC150" s="11">
        <f t="shared" si="769"/>
        <v>1.5136338341680489E-2</v>
      </c>
      <c r="GD150" s="11">
        <f t="shared" si="770"/>
        <v>1.5897379673281531E-2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>
        <f t="shared" si="761"/>
        <v>1.8455925747089541E-2</v>
      </c>
      <c r="FV151" s="11">
        <f t="shared" si="762"/>
        <v>1.8490228098825279E-2</v>
      </c>
      <c r="FW151" s="11">
        <f t="shared" si="763"/>
        <v>1.980966173580212E-2</v>
      </c>
      <c r="FX151" s="11">
        <f t="shared" si="764"/>
        <v>1.9881320687731296E-2</v>
      </c>
      <c r="FY151" s="11">
        <f t="shared" si="765"/>
        <v>1.9344572082152345E-2</v>
      </c>
      <c r="FZ151" s="11">
        <f t="shared" si="766"/>
        <v>1.9318957947116688E-2</v>
      </c>
      <c r="GA151" s="11">
        <f t="shared" si="767"/>
        <v>1.7181966114674152E-2</v>
      </c>
      <c r="GB151" s="11">
        <f t="shared" si="768"/>
        <v>1.6562367665741373E-2</v>
      </c>
      <c r="GC151" s="11">
        <f t="shared" si="769"/>
        <v>1.9717657949548606E-2</v>
      </c>
      <c r="GD151" s="11">
        <f t="shared" si="770"/>
        <v>1.8700921428895567E-2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>
        <f t="shared" si="761"/>
        <v>0</v>
      </c>
      <c r="FV152" s="11">
        <f t="shared" si="762"/>
        <v>0</v>
      </c>
      <c r="FW152" s="11">
        <f t="shared" si="763"/>
        <v>8.0000000000000071E-2</v>
      </c>
      <c r="FX152" s="11">
        <f t="shared" si="764"/>
        <v>0</v>
      </c>
      <c r="FY152" s="11">
        <f t="shared" si="765"/>
        <v>0</v>
      </c>
      <c r="FZ152" s="11">
        <f t="shared" si="766"/>
        <v>0</v>
      </c>
      <c r="GA152" s="11">
        <f t="shared" si="767"/>
        <v>0</v>
      </c>
      <c r="GB152" s="11">
        <f t="shared" si="768"/>
        <v>0</v>
      </c>
      <c r="GC152" s="11">
        <f t="shared" si="769"/>
        <v>0</v>
      </c>
      <c r="GD152" s="11">
        <f t="shared" si="770"/>
        <v>0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>
        <f t="shared" si="761"/>
        <v>5.4811205846527766E-3</v>
      </c>
      <c r="FV153" s="11">
        <f t="shared" si="762"/>
        <v>1.0296789824348895E-2</v>
      </c>
      <c r="FW153" s="11">
        <f t="shared" si="763"/>
        <v>5.9952038369304184E-3</v>
      </c>
      <c r="FX153" s="11">
        <f t="shared" si="764"/>
        <v>5.9594755661502852E-3</v>
      </c>
      <c r="FY153" s="11">
        <f t="shared" si="765"/>
        <v>7.7014218009479052E-3</v>
      </c>
      <c r="FZ153" s="11">
        <f t="shared" si="766"/>
        <v>5.8788947677836934E-3</v>
      </c>
      <c r="GA153" s="11">
        <f t="shared" si="767"/>
        <v>0</v>
      </c>
      <c r="GB153" s="11">
        <f t="shared" si="768"/>
        <v>9.3512565751023846E-3</v>
      </c>
      <c r="GC153" s="11">
        <f t="shared" si="769"/>
        <v>2.3161551823971394E-3</v>
      </c>
      <c r="GD153" s="11">
        <f t="shared" si="770"/>
        <v>1.21317157712304E-2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>
        <f t="shared" si="761"/>
        <v>7.4973532398505682E-3</v>
      </c>
      <c r="FV154" s="11">
        <f t="shared" si="762"/>
        <v>5.3184645078274695E-3</v>
      </c>
      <c r="FW154" s="11">
        <f t="shared" si="763"/>
        <v>5.2903280856690937E-3</v>
      </c>
      <c r="FX154" s="11">
        <f t="shared" si="764"/>
        <v>6.9388447990492708E-3</v>
      </c>
      <c r="FY154" s="11">
        <f t="shared" si="765"/>
        <v>4.2568436136809495E-3</v>
      </c>
      <c r="FZ154" s="11">
        <f t="shared" si="766"/>
        <v>5.3929283391038751E-3</v>
      </c>
      <c r="GA154" s="11">
        <f t="shared" si="767"/>
        <v>2.567206545333045E-3</v>
      </c>
      <c r="GB154" s="11">
        <f t="shared" si="768"/>
        <v>8.3064432184865034E-3</v>
      </c>
      <c r="GC154" s="11">
        <f t="shared" si="769"/>
        <v>6.400462485031122E-3</v>
      </c>
      <c r="GD154" s="11">
        <f t="shared" si="770"/>
        <v>7.2624322993599666E-3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>
        <f t="shared" si="761"/>
        <v>3.154574132492094E-3</v>
      </c>
      <c r="FV155" s="11">
        <f t="shared" si="762"/>
        <v>9.9580712788260861E-3</v>
      </c>
      <c r="FW155" s="11">
        <f t="shared" si="763"/>
        <v>1.2454592631032657E-2</v>
      </c>
      <c r="FX155" s="11">
        <f t="shared" si="764"/>
        <v>7.1758072783187909E-3</v>
      </c>
      <c r="FY155" s="11">
        <f t="shared" si="765"/>
        <v>5.5979643765904363E-3</v>
      </c>
      <c r="FZ155" s="11">
        <f t="shared" si="766"/>
        <v>1.5182186234816708E-3</v>
      </c>
      <c r="GA155" s="11">
        <f t="shared" si="767"/>
        <v>5.0530570995444002E-4</v>
      </c>
      <c r="GB155" s="11">
        <f t="shared" si="768"/>
        <v>2.0707070707070674E-2</v>
      </c>
      <c r="GC155" s="11">
        <f t="shared" si="769"/>
        <v>1.830776843146964E-2</v>
      </c>
      <c r="GD155" s="11">
        <f t="shared" si="770"/>
        <v>1.5063168124392678E-2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>
        <f t="shared" si="761"/>
        <v>5.4083288263926388E-3</v>
      </c>
      <c r="FV156" s="11">
        <f t="shared" si="762"/>
        <v>1.0220548682087216E-2</v>
      </c>
      <c r="FW156" s="11">
        <f t="shared" si="763"/>
        <v>1.0117145899893432E-2</v>
      </c>
      <c r="FX156" s="11">
        <f t="shared" si="764"/>
        <v>1.0015814443858684E-2</v>
      </c>
      <c r="FY156" s="11">
        <f t="shared" si="765"/>
        <v>1.2526096033402823E-2</v>
      </c>
      <c r="FZ156" s="11">
        <f t="shared" si="766"/>
        <v>3.0927835051546282E-3</v>
      </c>
      <c r="GA156" s="11">
        <f t="shared" si="767"/>
        <v>3.597122302158251E-3</v>
      </c>
      <c r="GB156" s="11">
        <f t="shared" si="768"/>
        <v>1.228878648233489E-2</v>
      </c>
      <c r="GC156" s="11">
        <f t="shared" si="769"/>
        <v>1.4668689934243861E-2</v>
      </c>
      <c r="GD156" s="11">
        <f t="shared" si="770"/>
        <v>1.3459621136590272E-2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>
        <f t="shared" si="761"/>
        <v>1.3020833333332593E-3</v>
      </c>
      <c r="FV157" s="11">
        <f t="shared" si="762"/>
        <v>2.275682704811377E-3</v>
      </c>
      <c r="FW157" s="11">
        <f t="shared" si="763"/>
        <v>7.4602659747000644E-3</v>
      </c>
      <c r="FX157" s="11">
        <f t="shared" si="764"/>
        <v>0</v>
      </c>
      <c r="FY157" s="11">
        <f t="shared" si="765"/>
        <v>1.6097875080489654E-3</v>
      </c>
      <c r="FZ157" s="11">
        <f t="shared" si="766"/>
        <v>2.5715204114433732E-3</v>
      </c>
      <c r="GA157" s="11">
        <f t="shared" si="767"/>
        <v>3.5267714010900342E-3</v>
      </c>
      <c r="GB157" s="11">
        <f t="shared" si="768"/>
        <v>1.5974440894568342E-3</v>
      </c>
      <c r="GC157" s="11">
        <f t="shared" si="769"/>
        <v>8.2934609250397973E-3</v>
      </c>
      <c r="GD157" s="11">
        <f t="shared" si="770"/>
        <v>3.1635558367604233E-3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>
        <f t="shared" si="761"/>
        <v>3.6470277557714592E-2</v>
      </c>
      <c r="FV158" s="11">
        <f t="shared" si="762"/>
        <v>4.2766819090019226E-2</v>
      </c>
      <c r="FW158" s="11">
        <f t="shared" si="763"/>
        <v>4.2347025709775554E-2</v>
      </c>
      <c r="FX158" s="11">
        <f t="shared" si="764"/>
        <v>4.1246557132326389E-2</v>
      </c>
      <c r="FY158" s="11">
        <f t="shared" si="765"/>
        <v>3.9352002701469768E-2</v>
      </c>
      <c r="FZ158" s="11">
        <f t="shared" si="766"/>
        <v>3.8329452603319103E-2</v>
      </c>
      <c r="GA158" s="11">
        <f t="shared" si="767"/>
        <v>2.5526448694582982E-2</v>
      </c>
      <c r="GB158" s="11">
        <f t="shared" si="768"/>
        <v>2.1866669521556137E-2</v>
      </c>
      <c r="GC158" s="11">
        <f t="shared" si="769"/>
        <v>3.4442296711873821E-2</v>
      </c>
      <c r="GD158" s="11">
        <f t="shared" si="770"/>
        <v>3.3179051419427452E-2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>
        <f t="shared" si="761"/>
        <v>0</v>
      </c>
      <c r="FV159" s="11">
        <f t="shared" si="762"/>
        <v>2.3277467411546571E-3</v>
      </c>
      <c r="FW159" s="11">
        <f t="shared" si="763"/>
        <v>8.3604273107291682E-3</v>
      </c>
      <c r="FX159" s="11">
        <f t="shared" si="764"/>
        <v>9.2123445416858463E-3</v>
      </c>
      <c r="FY159" s="11">
        <f t="shared" si="765"/>
        <v>0</v>
      </c>
      <c r="FZ159" s="11">
        <f t="shared" si="766"/>
        <v>4.1077133728890658E-3</v>
      </c>
      <c r="GA159" s="11">
        <f t="shared" si="767"/>
        <v>4.9999999999998934E-3</v>
      </c>
      <c r="GB159" s="11">
        <f t="shared" si="768"/>
        <v>0</v>
      </c>
      <c r="GC159" s="11">
        <f t="shared" si="769"/>
        <v>0</v>
      </c>
      <c r="GD159" s="11">
        <f t="shared" si="770"/>
        <v>1.2663952962460368E-2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>
        <f t="shared" si="761"/>
        <v>2.6020402183213331E-3</v>
      </c>
      <c r="FV160" s="11">
        <f t="shared" si="762"/>
        <v>3.409724143574655E-3</v>
      </c>
      <c r="FW160" s="11">
        <f t="shared" si="763"/>
        <v>5.2855600518846302E-3</v>
      </c>
      <c r="FX160" s="11">
        <f t="shared" si="764"/>
        <v>5.4084332927701873E-3</v>
      </c>
      <c r="FY160" s="11">
        <f t="shared" si="765"/>
        <v>0</v>
      </c>
      <c r="FZ160" s="11">
        <f t="shared" si="766"/>
        <v>0</v>
      </c>
      <c r="GA160" s="11">
        <f t="shared" si="767"/>
        <v>1.7601967301300592E-2</v>
      </c>
      <c r="GB160" s="11">
        <f t="shared" si="768"/>
        <v>5.1277016719781798E-3</v>
      </c>
      <c r="GC160" s="11">
        <f t="shared" si="769"/>
        <v>5.097785825375567E-3</v>
      </c>
      <c r="GD160" s="11">
        <f t="shared" si="770"/>
        <v>9.7738375113529674E-3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>
        <f t="shared" si="761"/>
        <v>7.1806500377928906E-3</v>
      </c>
      <c r="FV161" s="11">
        <f t="shared" si="762"/>
        <v>2.251407129455929E-3</v>
      </c>
      <c r="FW161" s="11">
        <f t="shared" si="763"/>
        <v>5.9902658180457369E-3</v>
      </c>
      <c r="FX161" s="11">
        <f t="shared" si="764"/>
        <v>3.7216226274656705E-3</v>
      </c>
      <c r="FY161" s="11">
        <f t="shared" si="765"/>
        <v>2.2246941045607205E-3</v>
      </c>
      <c r="FZ161" s="11">
        <f t="shared" si="766"/>
        <v>7.769145394006749E-3</v>
      </c>
      <c r="GA161" s="11">
        <f t="shared" si="767"/>
        <v>2.2026431718060735E-3</v>
      </c>
      <c r="GB161" s="11">
        <f t="shared" si="768"/>
        <v>0</v>
      </c>
      <c r="GC161" s="11">
        <f t="shared" si="769"/>
        <v>8.05860805860803E-3</v>
      </c>
      <c r="GD161" s="11">
        <f t="shared" si="770"/>
        <v>3.6337209302317319E-4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>
        <f t="shared" si="761"/>
        <v>9.7906165180301485E-3</v>
      </c>
      <c r="FV162" s="11">
        <f t="shared" si="762"/>
        <v>1.0559662090813049E-2</v>
      </c>
      <c r="FW162" s="11">
        <f t="shared" si="763"/>
        <v>0</v>
      </c>
      <c r="FX162" s="11">
        <f t="shared" si="764"/>
        <v>0</v>
      </c>
      <c r="FY162" s="11">
        <f t="shared" si="765"/>
        <v>1.4724042937209081E-2</v>
      </c>
      <c r="FZ162" s="11">
        <f t="shared" si="766"/>
        <v>2.9020782624976649E-2</v>
      </c>
      <c r="GA162" s="11">
        <f t="shared" si="767"/>
        <v>0</v>
      </c>
      <c r="GB162" s="11">
        <f t="shared" si="768"/>
        <v>0</v>
      </c>
      <c r="GC162" s="11">
        <f t="shared" si="769"/>
        <v>2.2288937409024712E-2</v>
      </c>
      <c r="GD162" s="11">
        <f t="shared" si="770"/>
        <v>0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>
        <f t="shared" si="761"/>
        <v>2.6923076923076827E-2</v>
      </c>
      <c r="FV163" s="11">
        <f t="shared" si="762"/>
        <v>4.4943820224719211E-2</v>
      </c>
      <c r="FW163" s="11">
        <f t="shared" si="763"/>
        <v>8.0047789725208984E-2</v>
      </c>
      <c r="FX163" s="11">
        <f t="shared" si="764"/>
        <v>4.3141592920354022E-2</v>
      </c>
      <c r="FY163" s="11">
        <f t="shared" si="765"/>
        <v>6.1505832449628928E-2</v>
      </c>
      <c r="FZ163" s="11">
        <f t="shared" si="766"/>
        <v>2.7972027972027913E-2</v>
      </c>
      <c r="GA163" s="11">
        <f t="shared" si="767"/>
        <v>4.8590864917395615E-2</v>
      </c>
      <c r="GB163" s="11">
        <f t="shared" si="768"/>
        <v>4.8192771084337283E-2</v>
      </c>
      <c r="GC163" s="11">
        <f t="shared" si="769"/>
        <v>3.9787798408488007E-2</v>
      </c>
      <c r="GD163" s="11">
        <f t="shared" si="770"/>
        <v>4.9319727891156573E-2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>
        <f t="shared" si="761"/>
        <v>2.3079154907288402E-3</v>
      </c>
      <c r="FV164" s="11">
        <f t="shared" si="762"/>
        <v>6.4604413099826896E-3</v>
      </c>
      <c r="FW164" s="11">
        <f t="shared" si="763"/>
        <v>5.0332060869111572E-3</v>
      </c>
      <c r="FX164" s="11">
        <f t="shared" si="764"/>
        <v>5.2551478335522983E-3</v>
      </c>
      <c r="FY164" s="11">
        <f t="shared" si="765"/>
        <v>0</v>
      </c>
      <c r="FZ164" s="11">
        <f t="shared" si="766"/>
        <v>0</v>
      </c>
      <c r="GA164" s="11">
        <f t="shared" si="767"/>
        <v>9.9248198134083143E-3</v>
      </c>
      <c r="GB164" s="11">
        <f t="shared" si="768"/>
        <v>1.5118901189012934E-3</v>
      </c>
      <c r="GC164" s="11">
        <f t="shared" si="769"/>
        <v>4.3241306962107373E-3</v>
      </c>
      <c r="GD164" s="11">
        <f t="shared" si="770"/>
        <v>3.299194945480588E-3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>
        <f t="shared" si="761"/>
        <v>2.1246888848418521E-3</v>
      </c>
      <c r="FV165" s="11">
        <f t="shared" si="762"/>
        <v>3.9980615459171975E-3</v>
      </c>
      <c r="FW165" s="11">
        <f t="shared" si="763"/>
        <v>4.2838180282369631E-3</v>
      </c>
      <c r="FX165" s="11">
        <f t="shared" si="764"/>
        <v>2.7635926704716596E-3</v>
      </c>
      <c r="FY165" s="11">
        <f t="shared" si="765"/>
        <v>3.2951890240249249E-3</v>
      </c>
      <c r="FZ165" s="11">
        <f t="shared" si="766"/>
        <v>2.9559297742745017E-3</v>
      </c>
      <c r="GA165" s="11">
        <f t="shared" si="767"/>
        <v>1.2801047899735352E-3</v>
      </c>
      <c r="GB165" s="11">
        <f t="shared" si="768"/>
        <v>3.2110364512101253E-3</v>
      </c>
      <c r="GC165" s="11">
        <f t="shared" si="769"/>
        <v>4.1787683006342391E-3</v>
      </c>
      <c r="GD165" s="11">
        <f t="shared" si="770"/>
        <v>3.4530590561638874E-3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>
        <f t="shared" si="761"/>
        <v>5.2757793764987904E-2</v>
      </c>
      <c r="FV166" s="11">
        <f t="shared" si="762"/>
        <v>4.3280182232346309E-2</v>
      </c>
      <c r="FW166" s="11">
        <f t="shared" si="763"/>
        <v>4.148471615720517E-2</v>
      </c>
      <c r="FX166" s="11">
        <f t="shared" si="764"/>
        <v>3.98322851153039E-2</v>
      </c>
      <c r="FY166" s="11">
        <f t="shared" si="765"/>
        <v>0</v>
      </c>
      <c r="FZ166" s="11">
        <f t="shared" si="766"/>
        <v>0</v>
      </c>
      <c r="GA166" s="11">
        <f t="shared" si="767"/>
        <v>5.2419354838709742E-2</v>
      </c>
      <c r="GB166" s="11">
        <f t="shared" si="768"/>
        <v>3.4482758620689724E-2</v>
      </c>
      <c r="GC166" s="11">
        <f t="shared" si="769"/>
        <v>3.8888888888888973E-2</v>
      </c>
      <c r="GD166" s="11">
        <f t="shared" si="770"/>
        <v>4.099821746880572E-2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>
        <f t="shared" si="761"/>
        <v>0</v>
      </c>
      <c r="FV167" s="11">
        <f t="shared" si="762"/>
        <v>0</v>
      </c>
      <c r="FW167" s="11">
        <f t="shared" si="763"/>
        <v>0</v>
      </c>
      <c r="FX167" s="11">
        <f t="shared" si="764"/>
        <v>0</v>
      </c>
      <c r="FY167" s="11">
        <f t="shared" si="765"/>
        <v>0</v>
      </c>
      <c r="FZ167" s="11">
        <f t="shared" si="766"/>
        <v>0</v>
      </c>
      <c r="GA167" s="11">
        <f t="shared" si="767"/>
        <v>0</v>
      </c>
      <c r="GB167" s="11">
        <f t="shared" si="768"/>
        <v>0</v>
      </c>
      <c r="GC167" s="11">
        <f t="shared" si="769"/>
        <v>8.8691796008868451E-3</v>
      </c>
      <c r="GD167" s="11">
        <f t="shared" si="770"/>
        <v>0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>
        <f t="shared" si="761"/>
        <v>0</v>
      </c>
      <c r="FV168" s="11">
        <f t="shared" si="762"/>
        <v>0</v>
      </c>
      <c r="FW168" s="11">
        <f t="shared" si="763"/>
        <v>0</v>
      </c>
      <c r="FX168" s="11">
        <f t="shared" si="764"/>
        <v>0</v>
      </c>
      <c r="FY168" s="11">
        <f t="shared" si="765"/>
        <v>0</v>
      </c>
      <c r="FZ168" s="11">
        <f t="shared" si="766"/>
        <v>0</v>
      </c>
      <c r="GA168" s="11">
        <f t="shared" si="767"/>
        <v>0</v>
      </c>
      <c r="GB168" s="11">
        <f t="shared" si="768"/>
        <v>0</v>
      </c>
      <c r="GC168" s="11">
        <f t="shared" si="769"/>
        <v>0</v>
      </c>
      <c r="GD168" s="11">
        <f t="shared" si="770"/>
        <v>0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>
        <f t="shared" si="761"/>
        <v>2.1739130434783593E-3</v>
      </c>
      <c r="FV169" s="11">
        <f t="shared" si="762"/>
        <v>1.5494267121165528E-3</v>
      </c>
      <c r="FW169" s="11">
        <f t="shared" si="763"/>
        <v>1.2376237623761277E-3</v>
      </c>
      <c r="FX169" s="11">
        <f t="shared" si="764"/>
        <v>9.2707045735473947E-4</v>
      </c>
      <c r="FY169" s="11">
        <f t="shared" si="765"/>
        <v>2.1611608521148185E-3</v>
      </c>
      <c r="FZ169" s="11">
        <f t="shared" si="766"/>
        <v>1.2322858903266454E-3</v>
      </c>
      <c r="GA169" s="11">
        <f t="shared" si="767"/>
        <v>0</v>
      </c>
      <c r="GB169" s="11">
        <f t="shared" si="768"/>
        <v>1.5384615384614886E-3</v>
      </c>
      <c r="GC169" s="11">
        <f t="shared" si="769"/>
        <v>1.8433179723502668E-3</v>
      </c>
      <c r="GD169" s="11">
        <f t="shared" si="770"/>
        <v>5.5197792088317321E-3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>
        <f t="shared" si="761"/>
        <v>0</v>
      </c>
      <c r="FV170" s="11">
        <f t="shared" si="762"/>
        <v>0</v>
      </c>
      <c r="FW170" s="11">
        <f t="shared" si="763"/>
        <v>0</v>
      </c>
      <c r="FX170" s="11">
        <f t="shared" si="764"/>
        <v>0</v>
      </c>
      <c r="FY170" s="11">
        <f t="shared" si="765"/>
        <v>0</v>
      </c>
      <c r="FZ170" s="11">
        <f t="shared" si="766"/>
        <v>0</v>
      </c>
      <c r="GA170" s="11">
        <f t="shared" si="767"/>
        <v>0</v>
      </c>
      <c r="GB170" s="11">
        <f t="shared" si="768"/>
        <v>0</v>
      </c>
      <c r="GC170" s="11">
        <f t="shared" si="769"/>
        <v>0</v>
      </c>
      <c r="GD170" s="11">
        <f t="shared" si="770"/>
        <v>0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>
        <f t="shared" si="761"/>
        <v>1.3869625520110951E-2</v>
      </c>
      <c r="FV171" s="11">
        <f t="shared" si="762"/>
        <v>1.2311901504787892E-2</v>
      </c>
      <c r="FW171" s="11">
        <f t="shared" si="763"/>
        <v>1.2162162162162149E-2</v>
      </c>
      <c r="FX171" s="11">
        <f t="shared" si="764"/>
        <v>2.2696929238985364E-2</v>
      </c>
      <c r="FY171" s="11">
        <f t="shared" si="765"/>
        <v>1.0443864229765065E-2</v>
      </c>
      <c r="FZ171" s="11">
        <f t="shared" si="766"/>
        <v>5.1679586563306845E-3</v>
      </c>
      <c r="GA171" s="11">
        <f t="shared" si="767"/>
        <v>6.4267352185090054E-3</v>
      </c>
      <c r="GB171" s="11">
        <f t="shared" si="768"/>
        <v>8.9399744572158379E-3</v>
      </c>
      <c r="GC171" s="11">
        <f t="shared" si="769"/>
        <v>2.0253164556962133E-2</v>
      </c>
      <c r="GD171" s="11">
        <f t="shared" si="770"/>
        <v>2.7295285359801413E-2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>
        <f t="shared" si="761"/>
        <v>0</v>
      </c>
      <c r="FV172" s="11">
        <f t="shared" si="762"/>
        <v>0</v>
      </c>
      <c r="FW172" s="11">
        <f t="shared" si="763"/>
        <v>0</v>
      </c>
      <c r="FX172" s="11">
        <f t="shared" si="764"/>
        <v>2.2556390977443552E-2</v>
      </c>
      <c r="FY172" s="11">
        <f t="shared" si="765"/>
        <v>7.3529411764705621E-3</v>
      </c>
      <c r="FZ172" s="11">
        <f t="shared" si="766"/>
        <v>0</v>
      </c>
      <c r="GA172" s="11">
        <f t="shared" si="767"/>
        <v>0</v>
      </c>
      <c r="GB172" s="11">
        <f t="shared" si="768"/>
        <v>1.4598540145985384E-2</v>
      </c>
      <c r="GC172" s="11">
        <f t="shared" si="769"/>
        <v>1.4388489208633004E-2</v>
      </c>
      <c r="GD172" s="11">
        <f t="shared" si="770"/>
        <v>0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>
        <f t="shared" si="761"/>
        <v>3.0721966205837781E-3</v>
      </c>
      <c r="FV173" s="11">
        <f t="shared" si="762"/>
        <v>9.9540581929555838E-3</v>
      </c>
      <c r="FW173" s="11">
        <f t="shared" si="763"/>
        <v>6.0652009097801329E-3</v>
      </c>
      <c r="FX173" s="11">
        <f t="shared" si="764"/>
        <v>6.7822155237378112E-3</v>
      </c>
      <c r="FY173" s="11">
        <f t="shared" si="765"/>
        <v>8.9820359281436168E-3</v>
      </c>
      <c r="FZ173" s="11">
        <f t="shared" si="766"/>
        <v>1.928783382789323E-2</v>
      </c>
      <c r="GA173" s="11">
        <f t="shared" si="767"/>
        <v>5.0946142649199722E-3</v>
      </c>
      <c r="GB173" s="11">
        <f t="shared" si="768"/>
        <v>5.7929036929760258E-3</v>
      </c>
      <c r="GC173" s="11">
        <f t="shared" si="769"/>
        <v>3.5997120230382151E-3</v>
      </c>
      <c r="GD173" s="11">
        <f t="shared" si="770"/>
        <v>8.6083213773313627E-3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>
        <f t="shared" si="761"/>
        <v>4.6354923575122609E-3</v>
      </c>
      <c r="FV174" s="11">
        <f t="shared" si="762"/>
        <v>4.4047945747069939E-3</v>
      </c>
      <c r="FW174" s="11">
        <f t="shared" si="763"/>
        <v>4.3206446235064533E-3</v>
      </c>
      <c r="FX174" s="11">
        <f t="shared" si="764"/>
        <v>4.2697800094986249E-3</v>
      </c>
      <c r="FY174" s="11">
        <f t="shared" si="765"/>
        <v>4.2148953851945947E-3</v>
      </c>
      <c r="FZ174" s="11">
        <f t="shared" si="766"/>
        <v>4.2246373167151852E-3</v>
      </c>
      <c r="GA174" s="11">
        <f t="shared" si="767"/>
        <v>4.2387350267025781E-3</v>
      </c>
      <c r="GB174" s="11">
        <f t="shared" si="768"/>
        <v>4.2072429864170591E-3</v>
      </c>
      <c r="GC174" s="11">
        <f t="shared" si="769"/>
        <v>4.0722347629795763E-3</v>
      </c>
      <c r="GD174" s="11">
        <f t="shared" si="770"/>
        <v>4.1051789102615199E-3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>
        <f t="shared" si="761"/>
        <v>1.0689990281826933E-2</v>
      </c>
      <c r="FV175" s="11">
        <f t="shared" si="762"/>
        <v>2.8846153846153744E-3</v>
      </c>
      <c r="FW175" s="11">
        <f t="shared" si="763"/>
        <v>7.6701821668263559E-3</v>
      </c>
      <c r="FX175" s="11">
        <f t="shared" si="764"/>
        <v>4.7573739295909689E-3</v>
      </c>
      <c r="FY175" s="11">
        <f t="shared" si="765"/>
        <v>5.6818181818181213E-3</v>
      </c>
      <c r="FZ175" s="11">
        <f t="shared" si="766"/>
        <v>2.8248587570620654E-3</v>
      </c>
      <c r="GA175" s="11">
        <f t="shared" si="767"/>
        <v>3.7558685446008599E-3</v>
      </c>
      <c r="GB175" s="11">
        <f t="shared" si="768"/>
        <v>2.8063610851263299E-3</v>
      </c>
      <c r="GC175" s="11">
        <f t="shared" si="769"/>
        <v>2.7985074626866169E-3</v>
      </c>
      <c r="GD175" s="11">
        <f t="shared" si="770"/>
        <v>3.7209302325580396E-3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>
        <f t="shared" si="761"/>
        <v>1.1684905489734998E-2</v>
      </c>
      <c r="FV176" s="11">
        <f t="shared" si="762"/>
        <v>1.5161538324006463E-2</v>
      </c>
      <c r="FW176" s="11">
        <f t="shared" si="763"/>
        <v>1.5164057133799425E-2</v>
      </c>
      <c r="FX176" s="11">
        <f t="shared" si="764"/>
        <v>1.4330326162387275E-2</v>
      </c>
      <c r="FY176" s="11">
        <f t="shared" si="765"/>
        <v>1.4829131461020051E-2</v>
      </c>
      <c r="FZ176" s="11">
        <f t="shared" si="766"/>
        <v>1.2539396288743232E-2</v>
      </c>
      <c r="GA176" s="11">
        <f t="shared" si="767"/>
        <v>1.1485260582252854E-2</v>
      </c>
      <c r="GB176" s="11">
        <f t="shared" si="768"/>
        <v>1.1305478302368055E-2</v>
      </c>
      <c r="GC176" s="11">
        <f t="shared" si="769"/>
        <v>1.3685032707390965E-2</v>
      </c>
      <c r="GD176" s="11">
        <f t="shared" si="770"/>
        <v>1.4030018460550631E-2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>
        <f t="shared" si="761"/>
        <v>6.7937244103046801E-3</v>
      </c>
      <c r="FV177" s="11">
        <f t="shared" si="762"/>
        <v>4.9484461878970265E-3</v>
      </c>
      <c r="FW177" s="11">
        <f t="shared" si="763"/>
        <v>5.0315141097263538E-3</v>
      </c>
      <c r="FX177" s="11">
        <f t="shared" si="764"/>
        <v>5.2201179425965805E-3</v>
      </c>
      <c r="FY177" s="11">
        <f t="shared" si="765"/>
        <v>5.1221154868668073E-3</v>
      </c>
      <c r="FZ177" s="11">
        <f t="shared" si="766"/>
        <v>3.7206185748797083E-3</v>
      </c>
      <c r="GA177" s="11">
        <f t="shared" si="767"/>
        <v>4.760900881908503E-3</v>
      </c>
      <c r="GB177" s="11">
        <f t="shared" si="768"/>
        <v>5.3328204500551202E-3</v>
      </c>
      <c r="GC177" s="11">
        <f t="shared" si="769"/>
        <v>4.1044905909770613E-3</v>
      </c>
      <c r="GD177" s="11">
        <f t="shared" si="770"/>
        <v>4.3994873038417648E-3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>
        <f t="shared" si="761"/>
        <v>4.2510739104051343E-3</v>
      </c>
      <c r="FV178" s="11">
        <f t="shared" si="762"/>
        <v>1.8366099866522489E-3</v>
      </c>
      <c r="FW178" s="11">
        <f t="shared" si="763"/>
        <v>2.2046621619318252E-3</v>
      </c>
      <c r="FX178" s="11">
        <f t="shared" si="764"/>
        <v>2.3358130805533062E-3</v>
      </c>
      <c r="FY178" s="11">
        <f t="shared" si="765"/>
        <v>2.8120473672248458E-3</v>
      </c>
      <c r="FZ178" s="11">
        <f t="shared" si="766"/>
        <v>2.4557558045137373E-3</v>
      </c>
      <c r="GA178" s="11">
        <f t="shared" si="767"/>
        <v>1.9773382193157829E-3</v>
      </c>
      <c r="GB178" s="11">
        <f t="shared" si="768"/>
        <v>1.4985990624494239E-3</v>
      </c>
      <c r="GC178" s="11">
        <f t="shared" si="769"/>
        <v>1.8931433240638729E-3</v>
      </c>
      <c r="GD178" s="11">
        <f t="shared" si="770"/>
        <v>2.6145150896788039E-3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>
        <f t="shared" si="761"/>
        <v>8.0889787664306656E-3</v>
      </c>
      <c r="FV179" s="11">
        <f t="shared" si="762"/>
        <v>1.2036108324974926E-2</v>
      </c>
      <c r="FW179" s="11">
        <f t="shared" si="763"/>
        <v>1.6848364717542141E-2</v>
      </c>
      <c r="FX179" s="11">
        <f t="shared" si="764"/>
        <v>1.0721247563352909E-2</v>
      </c>
      <c r="FY179" s="11">
        <f t="shared" si="765"/>
        <v>6.7502410800386325E-3</v>
      </c>
      <c r="FZ179" s="11">
        <f t="shared" si="766"/>
        <v>9.5785440613027628E-3</v>
      </c>
      <c r="GA179" s="11">
        <f t="shared" si="767"/>
        <v>9.4876660341556285E-3</v>
      </c>
      <c r="GB179" s="11">
        <f t="shared" si="768"/>
        <v>3.007518796992481E-2</v>
      </c>
      <c r="GC179" s="11">
        <f t="shared" si="769"/>
        <v>1.9160583941605802E-2</v>
      </c>
      <c r="GD179" s="11">
        <f t="shared" si="770"/>
        <v>2.14861235452104E-2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667445860490307E-2</v>
      </c>
      <c r="CP180" s="11">
        <f t="shared" si="1013"/>
        <v>3.4725534338788888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195232303374835E-2</v>
      </c>
      <c r="CV180" s="11">
        <f t="shared" si="1014"/>
        <v>2.4758245096030862E-2</v>
      </c>
      <c r="CW180" s="11">
        <f t="shared" si="1014"/>
        <v>2.7099470418052718E-2</v>
      </c>
      <c r="CX180" s="11">
        <f t="shared" si="1014"/>
        <v>2.840644348528043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401051914244347E-2</v>
      </c>
      <c r="DK180" s="11">
        <f t="shared" si="1014"/>
        <v>1.5240497050507784E-2</v>
      </c>
      <c r="DL180" s="11">
        <f t="shared" si="1014"/>
        <v>1.9781392583678947E-2</v>
      </c>
      <c r="DM180" s="11">
        <f t="shared" si="1014"/>
        <v>1.7770260731165388E-2</v>
      </c>
      <c r="DN180" s="11">
        <f t="shared" si="1014"/>
        <v>1.7322658584001616E-2</v>
      </c>
      <c r="DO180" s="11">
        <f t="shared" si="1014"/>
        <v>1.2891689188455846E-2</v>
      </c>
      <c r="DP180" s="11">
        <f t="shared" si="1014"/>
        <v>1.4579420975506574E-2</v>
      </c>
      <c r="DQ180" s="11">
        <f t="shared" si="1014"/>
        <v>1.3498571853870267E-2</v>
      </c>
      <c r="DR180" s="11">
        <f t="shared" si="1014"/>
        <v>1.550591070439955E-2</v>
      </c>
      <c r="DS180" s="11">
        <f t="shared" si="1014"/>
        <v>1.6261992858961571E-2</v>
      </c>
      <c r="DT180" s="11">
        <f t="shared" si="1014"/>
        <v>1.523560566281601E-2</v>
      </c>
      <c r="DU180" s="11">
        <f t="shared" si="1014"/>
        <v>1.3566008331193924E-2</v>
      </c>
      <c r="DV180" s="11">
        <f t="shared" si="1014"/>
        <v>1.2764983967872068E-2</v>
      </c>
      <c r="DW180" s="11">
        <f t="shared" si="1014"/>
        <v>1.1500712473709873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0130996015E-2</v>
      </c>
      <c r="DY180" s="11">
        <f t="shared" si="1015"/>
        <v>1.0823111801525398E-2</v>
      </c>
      <c r="DZ180" s="11">
        <f t="shared" si="1015"/>
        <v>1.3362070227737943E-2</v>
      </c>
      <c r="EA180" s="11">
        <f t="shared" si="1015"/>
        <v>1.4162033451619926E-2</v>
      </c>
      <c r="EB180" s="11">
        <f t="shared" si="1015"/>
        <v>1.3933497609935008E-2</v>
      </c>
      <c r="EC180" s="11">
        <f t="shared" si="1015"/>
        <v>1.119033460842811E-2</v>
      </c>
      <c r="ED180" s="11">
        <f t="shared" si="1015"/>
        <v>9.6463612291315393E-3</v>
      </c>
      <c r="EE180" s="11">
        <f t="shared" si="1015"/>
        <v>1.1503023156337111E-2</v>
      </c>
      <c r="EF180" s="11">
        <f t="shared" si="1015"/>
        <v>1.0862241438052367E-2</v>
      </c>
      <c r="EG180" s="11">
        <f t="shared" si="1015"/>
        <v>1.1495521533037678E-2</v>
      </c>
      <c r="EH180" s="11">
        <f t="shared" si="1015"/>
        <v>1.3426426917154233E-2</v>
      </c>
      <c r="EI180" s="11">
        <f t="shared" si="1015"/>
        <v>1.1939658817368803E-2</v>
      </c>
      <c r="EJ180" s="11">
        <f t="shared" si="1015"/>
        <v>9.2030733313297475E-3</v>
      </c>
      <c r="EK180" s="11">
        <f t="shared" si="1015"/>
        <v>8.9566286252102945E-3</v>
      </c>
      <c r="EL180" s="11">
        <f t="shared" si="1015"/>
        <v>9.2400543382684663E-3</v>
      </c>
      <c r="EM180" s="11">
        <f t="shared" si="1015"/>
        <v>1.0502486979219183E-2</v>
      </c>
      <c r="EN180" s="11">
        <f t="shared" si="1015"/>
        <v>1.1470950754383757E-2</v>
      </c>
      <c r="EO180" s="11">
        <f t="shared" si="1015"/>
        <v>1.2516949521064857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684346428217E-2</v>
      </c>
      <c r="EX180" s="11">
        <f t="shared" si="1015"/>
        <v>1.172290682330912E-2</v>
      </c>
      <c r="EY180" s="11">
        <f t="shared" si="1015"/>
        <v>1.3382610932667571E-2</v>
      </c>
      <c r="EZ180" s="11">
        <f t="shared" si="1015"/>
        <v>1.521772881841188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777256450429933E-2</v>
      </c>
      <c r="FF180" s="11">
        <f t="shared" si="1015"/>
        <v>1.6002422089962387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742198229218745E-2</v>
      </c>
      <c r="FR180" s="11">
        <f t="shared" si="758"/>
        <v>1.8892959462755377E-2</v>
      </c>
      <c r="FS180" s="11">
        <f t="shared" si="759"/>
        <v>1.8181874196107506E-2</v>
      </c>
      <c r="FT180" s="11">
        <f t="shared" si="760"/>
        <v>1.7917107168597735E-2</v>
      </c>
      <c r="FU180" s="11">
        <f t="shared" si="761"/>
        <v>2.0039790057360563E-2</v>
      </c>
      <c r="FV180" s="11">
        <f t="shared" si="762"/>
        <v>1.9620150986107143E-2</v>
      </c>
      <c r="FW180" s="11">
        <f t="shared" si="763"/>
        <v>2.2079783886487903E-2</v>
      </c>
      <c r="FX180" s="11">
        <f t="shared" si="764"/>
        <v>2.0009747894178087E-2</v>
      </c>
      <c r="FY180" s="11">
        <f t="shared" si="765"/>
        <v>1.7462438814435988E-2</v>
      </c>
      <c r="FZ180" s="11">
        <f t="shared" si="766"/>
        <v>1.6664003709638386E-2</v>
      </c>
      <c r="GA180" s="11">
        <f t="shared" si="767"/>
        <v>1.627690644164459E-2</v>
      </c>
      <c r="GB180" s="11">
        <f t="shared" si="768"/>
        <v>1.6829057571211337E-2</v>
      </c>
      <c r="GC180" s="11">
        <f t="shared" si="769"/>
        <v>1.8176497758136234E-2</v>
      </c>
      <c r="GD180" s="11">
        <f t="shared" si="770"/>
        <v>1.7295095696943541E-2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>
        <f t="shared" si="761"/>
        <v>3.6347582959311397E-2</v>
      </c>
      <c r="FV181" s="11">
        <f t="shared" si="762"/>
        <v>3.521476748313801E-2</v>
      </c>
      <c r="FW181" s="11">
        <f t="shared" si="763"/>
        <v>3.326246485151918E-2</v>
      </c>
      <c r="FX181" s="11">
        <f t="shared" si="764"/>
        <v>3.5908668525155951E-2</v>
      </c>
      <c r="FY181" s="11">
        <f t="shared" si="765"/>
        <v>3.7098737745883348E-2</v>
      </c>
      <c r="FZ181" s="11">
        <f t="shared" si="766"/>
        <v>3.4968491288768E-2</v>
      </c>
      <c r="GA181" s="11">
        <f t="shared" si="767"/>
        <v>2.3698662846227236E-2</v>
      </c>
      <c r="GB181" s="11">
        <f t="shared" si="768"/>
        <v>4.2684704647501404E-2</v>
      </c>
      <c r="GC181" s="11">
        <f t="shared" si="769"/>
        <v>2.7850791342766135E-2</v>
      </c>
      <c r="GD181" s="11">
        <f t="shared" si="770"/>
        <v>3.3026824092714513E-2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>
        <f t="shared" si="761"/>
        <v>3.1214587411146688E-2</v>
      </c>
      <c r="FV182" s="11">
        <f t="shared" si="762"/>
        <v>4.1758241758241832E-2</v>
      </c>
      <c r="FW182" s="11">
        <f t="shared" si="763"/>
        <v>4.0851553509781313E-2</v>
      </c>
      <c r="FX182" s="11">
        <f t="shared" si="764"/>
        <v>3.1048461396720128E-2</v>
      </c>
      <c r="FY182" s="11">
        <f t="shared" si="765"/>
        <v>2.6092395675096025E-2</v>
      </c>
      <c r="FZ182" s="11">
        <f t="shared" si="766"/>
        <v>3.5530784638160728E-2</v>
      </c>
      <c r="GA182" s="11">
        <f t="shared" si="767"/>
        <v>3.7255066857287078E-2</v>
      </c>
      <c r="GB182" s="11">
        <f t="shared" si="768"/>
        <v>3.567374736500728E-2</v>
      </c>
      <c r="GC182" s="11">
        <f t="shared" si="769"/>
        <v>3.0530765617660771E-2</v>
      </c>
      <c r="GD182" s="11">
        <f t="shared" si="770"/>
        <v>3.4108173807353426E-2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>
        <f t="shared" si="761"/>
        <v>0</v>
      </c>
      <c r="FV183" s="11">
        <f t="shared" si="762"/>
        <v>2.1447721179624679E-2</v>
      </c>
      <c r="FW183" s="11">
        <f t="shared" si="763"/>
        <v>0</v>
      </c>
      <c r="FX183" s="11">
        <f t="shared" si="764"/>
        <v>2.624671916010568E-3</v>
      </c>
      <c r="FY183" s="11">
        <f t="shared" si="765"/>
        <v>0</v>
      </c>
      <c r="FZ183" s="11">
        <f t="shared" si="766"/>
        <v>2.6178010471205049E-3</v>
      </c>
      <c r="GA183" s="11">
        <f t="shared" si="767"/>
        <v>2.6109660574411553E-3</v>
      </c>
      <c r="GB183" s="11">
        <f t="shared" si="768"/>
        <v>4.4270833333333259E-2</v>
      </c>
      <c r="GC183" s="11">
        <f t="shared" si="769"/>
        <v>1.7456359102244301E-2</v>
      </c>
      <c r="GD183" s="11">
        <f t="shared" si="770"/>
        <v>9.8039215686274161E-3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>
        <f t="shared" si="761"/>
        <v>3.0155345720377813E-2</v>
      </c>
      <c r="FV184" s="11">
        <f t="shared" si="762"/>
        <v>4.4352454169130695E-2</v>
      </c>
      <c r="FW184" s="11">
        <f t="shared" si="763"/>
        <v>4.9263873159682836E-2</v>
      </c>
      <c r="FX184" s="11">
        <f t="shared" si="764"/>
        <v>4.7490555855369765E-2</v>
      </c>
      <c r="FY184" s="11">
        <f t="shared" si="765"/>
        <v>5.6671818650180228E-2</v>
      </c>
      <c r="FZ184" s="11">
        <f t="shared" si="766"/>
        <v>4.205265724037055E-2</v>
      </c>
      <c r="GA184" s="11">
        <f t="shared" si="767"/>
        <v>4.2928997543572267E-2</v>
      </c>
      <c r="GB184" s="11">
        <f t="shared" si="768"/>
        <v>3.4993270524898978E-2</v>
      </c>
      <c r="GC184" s="11">
        <f t="shared" si="769"/>
        <v>1.8422193324663994E-2</v>
      </c>
      <c r="GD184" s="11">
        <f t="shared" si="770"/>
        <v>3.6816343902958071E-2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>
        <f t="shared" si="761"/>
        <v>0</v>
      </c>
      <c r="FV185" s="11">
        <f t="shared" si="762"/>
        <v>0</v>
      </c>
      <c r="FW185" s="11">
        <f t="shared" si="763"/>
        <v>0</v>
      </c>
      <c r="FX185" s="11">
        <f t="shared" si="764"/>
        <v>0</v>
      </c>
      <c r="FY185" s="11">
        <f t="shared" si="765"/>
        <v>0</v>
      </c>
      <c r="FZ185" s="11">
        <f t="shared" si="766"/>
        <v>0</v>
      </c>
      <c r="GA185" s="11">
        <f t="shared" si="767"/>
        <v>0</v>
      </c>
      <c r="GB185" s="11">
        <f t="shared" si="768"/>
        <v>0</v>
      </c>
      <c r="GC185" s="11">
        <f t="shared" si="769"/>
        <v>0</v>
      </c>
      <c r="GD185" s="11">
        <f t="shared" si="770"/>
        <v>0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>
        <f t="shared" si="761"/>
        <v>1.2016021361815676E-2</v>
      </c>
      <c r="FV186" s="11">
        <f t="shared" si="762"/>
        <v>6.5963060686016206E-3</v>
      </c>
      <c r="FW186" s="11">
        <f t="shared" si="763"/>
        <v>1.7038007863696025E-2</v>
      </c>
      <c r="FX186" s="11">
        <f t="shared" si="764"/>
        <v>1.5463917525773141E-2</v>
      </c>
      <c r="FY186" s="11">
        <f t="shared" si="765"/>
        <v>3.1725888324873885E-3</v>
      </c>
      <c r="FZ186" s="11">
        <f t="shared" si="766"/>
        <v>1.5812776723592714E-2</v>
      </c>
      <c r="GA186" s="11">
        <f t="shared" si="767"/>
        <v>8.0946450809464832E-3</v>
      </c>
      <c r="GB186" s="11">
        <f t="shared" si="768"/>
        <v>6.1766522544781655E-3</v>
      </c>
      <c r="GC186" s="11">
        <f t="shared" si="769"/>
        <v>6.7526089625538077E-3</v>
      </c>
      <c r="GD186" s="11">
        <f t="shared" si="770"/>
        <v>8.5365853658536661E-3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>
        <f t="shared" si="761"/>
        <v>0</v>
      </c>
      <c r="FV187" s="11">
        <f t="shared" si="762"/>
        <v>0</v>
      </c>
      <c r="FW187" s="11">
        <f t="shared" si="763"/>
        <v>0</v>
      </c>
      <c r="FX187" s="11">
        <f t="shared" si="764"/>
        <v>0.48284960422163592</v>
      </c>
      <c r="FY187" s="11">
        <f t="shared" si="765"/>
        <v>6.0498220640569311E-2</v>
      </c>
      <c r="FZ187" s="11">
        <f t="shared" si="766"/>
        <v>0</v>
      </c>
      <c r="GA187" s="11">
        <f t="shared" si="767"/>
        <v>0.11610738255033559</v>
      </c>
      <c r="GB187" s="11">
        <f t="shared" si="768"/>
        <v>1.8039687312086494E-2</v>
      </c>
      <c r="GC187" s="11">
        <f t="shared" si="769"/>
        <v>5.8180744240992288E-2</v>
      </c>
      <c r="GD187" s="11">
        <f t="shared" si="770"/>
        <v>5.7493720346078803E-2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>
        <f t="shared" si="761"/>
        <v>2.9013539651837617E-2</v>
      </c>
      <c r="FV188" s="11">
        <f t="shared" si="762"/>
        <v>2.3496240601503793E-2</v>
      </c>
      <c r="FW188" s="11">
        <f t="shared" si="763"/>
        <v>0.25068870523415976</v>
      </c>
      <c r="FX188" s="11">
        <f t="shared" si="764"/>
        <v>4.2584434654919345E-2</v>
      </c>
      <c r="FY188" s="11">
        <f t="shared" si="765"/>
        <v>4.0845070422535157E-2</v>
      </c>
      <c r="FZ188" s="11">
        <f t="shared" si="766"/>
        <v>8.9986468200270675E-2</v>
      </c>
      <c r="GA188" s="11">
        <f t="shared" si="767"/>
        <v>6.3314711359404141E-2</v>
      </c>
      <c r="GB188" s="11">
        <f t="shared" si="768"/>
        <v>6.2463514302393497E-2</v>
      </c>
      <c r="GC188" s="11">
        <f t="shared" si="769"/>
        <v>0.11758241758241761</v>
      </c>
      <c r="GD188" s="11">
        <f t="shared" si="770"/>
        <v>4.4247787610619538E-2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>
        <f t="shared" si="761"/>
        <v>6.8073519400952964E-2</v>
      </c>
      <c r="FV189" s="11">
        <f t="shared" si="762"/>
        <v>1.2109623964308369E-2</v>
      </c>
      <c r="FW189" s="11">
        <f t="shared" si="763"/>
        <v>4.2191435768262009E-2</v>
      </c>
      <c r="FX189" s="11">
        <f t="shared" si="764"/>
        <v>3.5045317220543826E-2</v>
      </c>
      <c r="FY189" s="11">
        <f t="shared" si="765"/>
        <v>0</v>
      </c>
      <c r="FZ189" s="11">
        <f t="shared" si="766"/>
        <v>3.7361354349095155E-2</v>
      </c>
      <c r="GA189" s="11">
        <f t="shared" si="767"/>
        <v>6.0776589758019028E-2</v>
      </c>
      <c r="GB189" s="11">
        <f t="shared" si="768"/>
        <v>3.8726790450928306E-2</v>
      </c>
      <c r="GC189" s="11">
        <f t="shared" si="769"/>
        <v>8.8355464759959146E-2</v>
      </c>
      <c r="GD189" s="11">
        <f t="shared" si="770"/>
        <v>5.5373064289066187E-2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>
        <f t="shared" si="762"/>
        <v>0</v>
      </c>
      <c r="FW190" s="11">
        <f t="shared" si="763"/>
        <v>0</v>
      </c>
      <c r="FX190" s="11">
        <f t="shared" si="764"/>
        <v>0</v>
      </c>
      <c r="FY190" s="11">
        <f t="shared" si="765"/>
        <v>0</v>
      </c>
      <c r="FZ190" s="11">
        <f t="shared" si="766"/>
        <v>0</v>
      </c>
      <c r="GA190" s="11">
        <f t="shared" si="767"/>
        <v>0</v>
      </c>
      <c r="GB190" s="11">
        <f t="shared" si="768"/>
        <v>0</v>
      </c>
      <c r="GC190" s="11">
        <f t="shared" si="769"/>
        <v>0</v>
      </c>
      <c r="GD190" s="11">
        <f t="shared" si="770"/>
        <v>0</v>
      </c>
      <c r="GE190" s="11">
        <f t="shared" si="771"/>
        <v>0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>
        <f t="shared" si="761"/>
        <v>0</v>
      </c>
      <c r="FV191" s="11">
        <f t="shared" si="762"/>
        <v>3.2051282051281937E-3</v>
      </c>
      <c r="FW191" s="11">
        <f t="shared" si="763"/>
        <v>3.1948881789136685E-3</v>
      </c>
      <c r="FX191" s="11">
        <f t="shared" si="764"/>
        <v>0</v>
      </c>
      <c r="FY191" s="11">
        <f t="shared" si="765"/>
        <v>0</v>
      </c>
      <c r="FZ191" s="11">
        <f t="shared" si="766"/>
        <v>0</v>
      </c>
      <c r="GA191" s="11">
        <f t="shared" si="767"/>
        <v>1.5923566878980999E-2</v>
      </c>
      <c r="GB191" s="11">
        <f t="shared" si="768"/>
        <v>0</v>
      </c>
      <c r="GC191" s="11">
        <f t="shared" si="769"/>
        <v>3.4482758620689724E-2</v>
      </c>
      <c r="GD191" s="11">
        <f t="shared" si="770"/>
        <v>2.1212121212121238E-2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>
        <f t="shared" si="761"/>
        <v>9.0909090909090828E-2</v>
      </c>
      <c r="FV192" s="11">
        <f t="shared" si="762"/>
        <v>0</v>
      </c>
      <c r="FW192" s="11">
        <f t="shared" si="763"/>
        <v>2.7777777777777679E-2</v>
      </c>
      <c r="FX192" s="11">
        <f t="shared" si="764"/>
        <v>0</v>
      </c>
      <c r="FY192" s="11">
        <f t="shared" si="765"/>
        <v>0</v>
      </c>
      <c r="FZ192" s="11">
        <f t="shared" si="766"/>
        <v>0</v>
      </c>
      <c r="GA192" s="11">
        <f t="shared" si="767"/>
        <v>2.7027027027026973E-2</v>
      </c>
      <c r="GB192" s="11">
        <f t="shared" si="768"/>
        <v>0</v>
      </c>
      <c r="GC192" s="11">
        <f t="shared" si="769"/>
        <v>0</v>
      </c>
      <c r="GD192" s="11">
        <f t="shared" si="770"/>
        <v>0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>
        <f t="shared" si="761"/>
        <v>1.1288711288711228E-2</v>
      </c>
      <c r="FV193" s="11">
        <f t="shared" si="762"/>
        <v>2.5288945964635046E-2</v>
      </c>
      <c r="FW193" s="11">
        <f t="shared" si="763"/>
        <v>1.8787937180845926E-2</v>
      </c>
      <c r="FX193" s="11">
        <f t="shared" si="764"/>
        <v>5.1636088519008805E-2</v>
      </c>
      <c r="FY193" s="11">
        <f t="shared" si="765"/>
        <v>2.9946043165467673E-2</v>
      </c>
      <c r="FZ193" s="11">
        <f t="shared" si="766"/>
        <v>5.3261154282720602E-2</v>
      </c>
      <c r="GA193" s="11">
        <f t="shared" si="767"/>
        <v>3.2993451048661138E-2</v>
      </c>
      <c r="GB193" s="11">
        <f t="shared" si="768"/>
        <v>3.8439932589679815E-2</v>
      </c>
      <c r="GC193" s="11">
        <f t="shared" si="769"/>
        <v>7.5734157650695355E-3</v>
      </c>
      <c r="GD193" s="11">
        <f t="shared" si="770"/>
        <v>3.3364012885411798E-2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>
        <f t="shared" si="761"/>
        <v>0</v>
      </c>
      <c r="FV194" s="11">
        <f t="shared" si="762"/>
        <v>0.17961165048543681</v>
      </c>
      <c r="FW194" s="11">
        <f t="shared" si="763"/>
        <v>2.4691358024691468E-2</v>
      </c>
      <c r="FX194" s="11">
        <f t="shared" si="764"/>
        <v>5.6224899598393607E-2</v>
      </c>
      <c r="FY194" s="11">
        <f t="shared" si="765"/>
        <v>7.6045627376425839E-2</v>
      </c>
      <c r="FZ194" s="11">
        <f t="shared" si="766"/>
        <v>0</v>
      </c>
      <c r="GA194" s="11">
        <f t="shared" si="767"/>
        <v>7.4204946996466514E-2</v>
      </c>
      <c r="GB194" s="11">
        <f t="shared" si="768"/>
        <v>0</v>
      </c>
      <c r="GC194" s="11">
        <f t="shared" si="769"/>
        <v>5.2631578947368363E-2</v>
      </c>
      <c r="GD194" s="11">
        <f t="shared" si="770"/>
        <v>5.0000000000000044E-2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>
        <f t="shared" si="761"/>
        <v>3.0785849311369073E-2</v>
      </c>
      <c r="FV195" s="11">
        <f t="shared" si="762"/>
        <v>3.1647891013885321E-2</v>
      </c>
      <c r="FW195" s="11">
        <f t="shared" si="763"/>
        <v>3.421538253170131E-2</v>
      </c>
      <c r="FX195" s="11">
        <f t="shared" si="764"/>
        <v>3.2788763750654759E-2</v>
      </c>
      <c r="FY195" s="11">
        <f t="shared" si="765"/>
        <v>3.3966809846095236E-2</v>
      </c>
      <c r="FZ195" s="11">
        <f t="shared" si="766"/>
        <v>2.7240396112456766E-2</v>
      </c>
      <c r="GA195" s="11">
        <f t="shared" si="767"/>
        <v>2.805509543209328E-2</v>
      </c>
      <c r="GB195" s="11">
        <f t="shared" si="768"/>
        <v>2.129450871666827E-2</v>
      </c>
      <c r="GC195" s="11">
        <f t="shared" si="769"/>
        <v>2.0679951107194672E-2</v>
      </c>
      <c r="GD195" s="11">
        <f t="shared" si="770"/>
        <v>3.3406207789675957E-2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>
        <f t="shared" si="761"/>
        <v>2.5990903183885639E-2</v>
      </c>
      <c r="FV196" s="11">
        <f t="shared" si="762"/>
        <v>3.2932235592146863E-2</v>
      </c>
      <c r="FW196" s="11">
        <f t="shared" si="763"/>
        <v>3.8013488657265393E-2</v>
      </c>
      <c r="FX196" s="11">
        <f t="shared" si="764"/>
        <v>2.421736562315413E-2</v>
      </c>
      <c r="FY196" s="11">
        <f t="shared" si="765"/>
        <v>3.5755478662053086E-2</v>
      </c>
      <c r="FZ196" s="11">
        <f t="shared" si="766"/>
        <v>4.3986636971046877E-2</v>
      </c>
      <c r="GA196" s="11">
        <f t="shared" si="767"/>
        <v>4.0000000000000036E-2</v>
      </c>
      <c r="GB196" s="11">
        <f t="shared" si="768"/>
        <v>4.7179487179487278E-2</v>
      </c>
      <c r="GC196" s="11">
        <f t="shared" si="769"/>
        <v>4.3584720861900017E-2</v>
      </c>
      <c r="GD196" s="11">
        <f t="shared" si="770"/>
        <v>2.9094321914594046E-2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3.4508657449282776E-2</v>
      </c>
      <c r="FV197" s="11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2.5426044325784325E-2</v>
      </c>
      <c r="FW197" s="11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2.4810816572011563E-2</v>
      </c>
      <c r="FX197" s="11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2.9046228818910613E-2</v>
      </c>
      <c r="FY197" s="11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1.9794546753968634E-2</v>
      </c>
      <c r="FZ197" s="11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1.6699111598768246E-2</v>
      </c>
      <c r="GA197" s="11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1.0854731799699202E-2</v>
      </c>
      <c r="GB197" s="11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2.4107505699703102E-2</v>
      </c>
      <c r="GC197" s="11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1.2953733782611332E-2</v>
      </c>
      <c r="GD197" s="11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1.5503721557144745E-2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>
        <f t="shared" si="1114"/>
        <v>3.0166902795535355E-2</v>
      </c>
      <c r="FV198" s="11">
        <f t="shared" si="1115"/>
        <v>1.6268616664430358E-2</v>
      </c>
      <c r="FW198" s="11">
        <f t="shared" si="1116"/>
        <v>2.6966366306895084E-2</v>
      </c>
      <c r="FX198" s="11">
        <f t="shared" si="1117"/>
        <v>2.0826637526515368E-2</v>
      </c>
      <c r="FY198" s="11">
        <f t="shared" si="1118"/>
        <v>2.4274290032113788E-2</v>
      </c>
      <c r="FZ198" s="11">
        <f t="shared" si="1119"/>
        <v>2.1362923800448685E-2</v>
      </c>
      <c r="GA198" s="11">
        <f t="shared" si="1120"/>
        <v>2.1036475261827281E-2</v>
      </c>
      <c r="GB198" s="11">
        <f t="shared" si="1121"/>
        <v>2.1457835941875114E-2</v>
      </c>
      <c r="GC198" s="11">
        <f t="shared" si="1122"/>
        <v>1.705381618814017E-2</v>
      </c>
      <c r="GD198" s="11">
        <f t="shared" si="1123"/>
        <v>2.8740850025534836E-2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>
        <f t="shared" si="1114"/>
        <v>3.8559262292377161E-2</v>
      </c>
      <c r="FV199" s="11">
        <f t="shared" si="1115"/>
        <v>2.5054085514325086E-2</v>
      </c>
      <c r="FW199" s="11">
        <f t="shared" si="1116"/>
        <v>2.7673753469433793E-2</v>
      </c>
      <c r="FX199" s="11">
        <f t="shared" si="1117"/>
        <v>2.3451766628462378E-2</v>
      </c>
      <c r="FY199" s="11">
        <f t="shared" si="1118"/>
        <v>2.005577896313282E-2</v>
      </c>
      <c r="FZ199" s="11">
        <f t="shared" si="1119"/>
        <v>1.6181433768007514E-2</v>
      </c>
      <c r="GA199" s="11">
        <f t="shared" si="1120"/>
        <v>2.8337632396499446E-2</v>
      </c>
      <c r="GB199" s="11">
        <f t="shared" si="1121"/>
        <v>2.8740543393570794E-2</v>
      </c>
      <c r="GC199" s="11">
        <f t="shared" si="1122"/>
        <v>2.9271570100536382E-2</v>
      </c>
      <c r="GD199" s="11">
        <f t="shared" si="1123"/>
        <v>2.2519143764568428E-2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>
        <f t="shared" si="1114"/>
        <v>1.2090923746574278E-2</v>
      </c>
      <c r="FV200" s="11">
        <f t="shared" si="1115"/>
        <v>1.2450886694276297E-2</v>
      </c>
      <c r="FW200" s="11">
        <f t="shared" si="1116"/>
        <v>1.4972336576028589E-2</v>
      </c>
      <c r="FX200" s="11">
        <f t="shared" si="1117"/>
        <v>1.5965691846646646E-2</v>
      </c>
      <c r="FY200" s="11">
        <f t="shared" si="1118"/>
        <v>1.1290240553323505E-2</v>
      </c>
      <c r="FZ200" s="11">
        <f t="shared" si="1119"/>
        <v>8.9011817953230654E-3</v>
      </c>
      <c r="GA200" s="11">
        <f t="shared" si="1120"/>
        <v>1.0567241551191264E-2</v>
      </c>
      <c r="GB200" s="11">
        <f t="shared" si="1121"/>
        <v>1.2158429515635838E-2</v>
      </c>
      <c r="GC200" s="11">
        <f t="shared" si="1122"/>
        <v>1.5569796057600893E-2</v>
      </c>
      <c r="GD200" s="11">
        <f t="shared" si="1123"/>
        <v>1.4755278310940589E-2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>
        <f t="shared" si="1114"/>
        <v>4.2096400757740682E-4</v>
      </c>
      <c r="FV201" s="11">
        <f t="shared" si="1115"/>
        <v>2.2301704186828974E-3</v>
      </c>
      <c r="FW201" s="11">
        <f t="shared" si="1116"/>
        <v>2.3931480392980209E-3</v>
      </c>
      <c r="FX201" s="11">
        <f t="shared" si="1117"/>
        <v>2.9947643979058025E-3</v>
      </c>
      <c r="FY201" s="11">
        <f t="shared" si="1118"/>
        <v>0</v>
      </c>
      <c r="FZ201" s="11">
        <f t="shared" si="1119"/>
        <v>0</v>
      </c>
      <c r="GA201" s="11">
        <f t="shared" si="1120"/>
        <v>3.3825402459650711E-3</v>
      </c>
      <c r="GB201" s="11">
        <f t="shared" si="1121"/>
        <v>8.5318905420872504E-4</v>
      </c>
      <c r="GC201" s="11">
        <f t="shared" si="1122"/>
        <v>2.6405522288754923E-3</v>
      </c>
      <c r="GD201" s="11">
        <f t="shared" si="1123"/>
        <v>1.8663293449194818E-4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>
        <f t="shared" si="1114"/>
        <v>6.9881201956674133E-3</v>
      </c>
      <c r="FV202" s="11">
        <f t="shared" si="1115"/>
        <v>6.2456627342124538E-3</v>
      </c>
      <c r="FW202" s="11">
        <f t="shared" si="1116"/>
        <v>4.9042145593869435E-3</v>
      </c>
      <c r="FX202" s="11">
        <f t="shared" si="1117"/>
        <v>1.7004727771846806E-2</v>
      </c>
      <c r="FY202" s="11">
        <f t="shared" si="1118"/>
        <v>6.8981030216690442E-3</v>
      </c>
      <c r="FZ202" s="11">
        <f t="shared" si="1119"/>
        <v>6.7019137687094332E-3</v>
      </c>
      <c r="GA202" s="11">
        <f t="shared" si="1120"/>
        <v>7.7668466602558439E-3</v>
      </c>
      <c r="GB202" s="11">
        <f t="shared" si="1121"/>
        <v>8.9547856723428687E-3</v>
      </c>
      <c r="GC202" s="11">
        <f t="shared" si="1122"/>
        <v>3.346428051796968E-3</v>
      </c>
      <c r="GD202" s="11">
        <f t="shared" si="1123"/>
        <v>9.5707656612529224E-3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>
        <f t="shared" si="1114"/>
        <v>3.6677058499907655E-3</v>
      </c>
      <c r="FV203" s="11">
        <f t="shared" si="1115"/>
        <v>7.3086058834277434E-3</v>
      </c>
      <c r="FW203" s="11">
        <f t="shared" si="1116"/>
        <v>4.5347360783603019E-3</v>
      </c>
      <c r="FX203" s="11">
        <f t="shared" si="1117"/>
        <v>3.5211267605634866E-3</v>
      </c>
      <c r="FY203" s="11">
        <f t="shared" si="1118"/>
        <v>7.1075123706703103E-3</v>
      </c>
      <c r="FZ203" s="11">
        <f t="shared" si="1119"/>
        <v>5.9853492942647524E-3</v>
      </c>
      <c r="GA203" s="11">
        <f t="shared" si="1120"/>
        <v>6.9265606962081172E-3</v>
      </c>
      <c r="GB203" s="11">
        <f t="shared" si="1121"/>
        <v>7.7608254696182044E-3</v>
      </c>
      <c r="GC203" s="11">
        <f t="shared" si="1122"/>
        <v>8.9262273562615846E-3</v>
      </c>
      <c r="GD203" s="11">
        <f t="shared" si="1123"/>
        <v>3.6429872495447047E-3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>
        <f t="shared" si="1114"/>
        <v>3.2552622727353153E-2</v>
      </c>
      <c r="FV204" s="11">
        <f t="shared" si="1115"/>
        <v>3.4910794193993011E-2</v>
      </c>
      <c r="FW204" s="11">
        <f t="shared" si="1116"/>
        <v>4.627083264305365E-2</v>
      </c>
      <c r="FX204" s="11">
        <f t="shared" si="1117"/>
        <v>3.6310664238777601E-2</v>
      </c>
      <c r="FY204" s="11">
        <f t="shared" si="1118"/>
        <v>3.1560837425628208E-2</v>
      </c>
      <c r="FZ204" s="11">
        <f t="shared" si="1119"/>
        <v>3.6964294707156231E-2</v>
      </c>
      <c r="GA204" s="11">
        <f t="shared" si="1120"/>
        <v>2.9558887806494516E-2</v>
      </c>
      <c r="GB204" s="11">
        <f t="shared" si="1121"/>
        <v>2.6193554831656529E-2</v>
      </c>
      <c r="GC204" s="11">
        <f t="shared" si="1122"/>
        <v>2.6457816209434437E-2</v>
      </c>
      <c r="GD204" s="11">
        <f t="shared" si="1123"/>
        <v>2.6998121801068864E-2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>
        <f t="shared" si="1114"/>
        <v>1.6894609814963824E-2</v>
      </c>
      <c r="FV205" s="11">
        <f t="shared" si="1115"/>
        <v>2.2151898734177111E-2</v>
      </c>
      <c r="FW205" s="11">
        <f t="shared" si="1116"/>
        <v>1.4705882352941124E-2</v>
      </c>
      <c r="FX205" s="11">
        <f t="shared" si="1117"/>
        <v>1.7543859649122862E-2</v>
      </c>
      <c r="FY205" s="11">
        <f t="shared" si="1118"/>
        <v>1.4992503748125996E-2</v>
      </c>
      <c r="FZ205" s="11">
        <f t="shared" si="1119"/>
        <v>1.9940915805022108E-2</v>
      </c>
      <c r="GA205" s="11">
        <f t="shared" si="1120"/>
        <v>8.6893555394642608E-3</v>
      </c>
      <c r="GB205" s="11">
        <f t="shared" si="1121"/>
        <v>1.7946877243359749E-2</v>
      </c>
      <c r="GC205" s="11">
        <f t="shared" si="1122"/>
        <v>1.1988716502115748E-2</v>
      </c>
      <c r="GD205" s="11">
        <f t="shared" si="1123"/>
        <v>3.8327526132404088E-2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>
        <f t="shared" si="1114"/>
        <v>2.7709575587513191E-2</v>
      </c>
      <c r="FV206" s="11">
        <f t="shared" si="1115"/>
        <v>6.2201365187713353E-2</v>
      </c>
      <c r="FW206" s="11">
        <f t="shared" si="1116"/>
        <v>5.5024499959836159E-2</v>
      </c>
      <c r="FX206" s="11">
        <f t="shared" si="1117"/>
        <v>4.712958733059236E-2</v>
      </c>
      <c r="FY206" s="11">
        <f t="shared" si="1118"/>
        <v>3.9991274630989615E-2</v>
      </c>
      <c r="FZ206" s="11">
        <f t="shared" si="1119"/>
        <v>3.9921694749353254E-2</v>
      </c>
      <c r="GA206" s="11">
        <f t="shared" si="1120"/>
        <v>2.6489175742907101E-2</v>
      </c>
      <c r="GB206" s="11">
        <f t="shared" si="1121"/>
        <v>3.6350537070998223E-2</v>
      </c>
      <c r="GC206" s="11">
        <f t="shared" si="1122"/>
        <v>3.1536371105352901E-2</v>
      </c>
      <c r="GD206" s="11">
        <f t="shared" si="1123"/>
        <v>2.5425805661070999E-2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>
        <f t="shared" si="1114"/>
        <v>4.5340567302203372E-3</v>
      </c>
      <c r="FV207" s="11">
        <f t="shared" si="1115"/>
        <v>7.5779823542179159E-3</v>
      </c>
      <c r="FW207" s="11">
        <f t="shared" si="1116"/>
        <v>7.9645176619673741E-3</v>
      </c>
      <c r="FX207" s="11">
        <f t="shared" si="1117"/>
        <v>8.9702166178449172E-3</v>
      </c>
      <c r="FY207" s="11">
        <f t="shared" si="1118"/>
        <v>7.9497099851097985E-3</v>
      </c>
      <c r="FZ207" s="11">
        <f t="shared" si="1119"/>
        <v>5.9647062459435851E-3</v>
      </c>
      <c r="GA207" s="11">
        <f t="shared" si="1120"/>
        <v>7.2012288786482692E-3</v>
      </c>
      <c r="GB207" s="11">
        <f t="shared" si="1121"/>
        <v>5.7466355949780112E-3</v>
      </c>
      <c r="GC207" s="11">
        <f t="shared" si="1122"/>
        <v>9.7716906055900221E-3</v>
      </c>
      <c r="GD207" s="11">
        <f t="shared" si="1123"/>
        <v>9.7371977774440843E-3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>
        <f t="shared" si="1114"/>
        <v>1.2452677902261788E-2</v>
      </c>
      <c r="FV208" s="11">
        <f t="shared" si="1115"/>
        <v>1.3001803169782722E-2</v>
      </c>
      <c r="FW208" s="11">
        <f t="shared" si="1116"/>
        <v>1.3303353944163376E-2</v>
      </c>
      <c r="FX208" s="11">
        <f t="shared" si="1117"/>
        <v>1.3553994082840193E-2</v>
      </c>
      <c r="FY208" s="11">
        <f t="shared" si="1118"/>
        <v>1.5343075547771479E-2</v>
      </c>
      <c r="FZ208" s="11">
        <f t="shared" si="1119"/>
        <v>1.6476803104898075E-2</v>
      </c>
      <c r="GA208" s="11">
        <f t="shared" si="1120"/>
        <v>1.1224832511357308E-2</v>
      </c>
      <c r="GB208" s="11">
        <f t="shared" si="1121"/>
        <v>1.2411285529490002E-2</v>
      </c>
      <c r="GC208" s="11">
        <f t="shared" si="1122"/>
        <v>1.3070654050694186E-2</v>
      </c>
      <c r="GD208" s="11">
        <f t="shared" si="1123"/>
        <v>1.5833517972491551E-2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>
        <f t="shared" si="1114"/>
        <v>6.5953804271561278E-3</v>
      </c>
      <c r="FV209" s="11">
        <f t="shared" si="1115"/>
        <v>1.8680644621647202E-2</v>
      </c>
      <c r="FW209" s="11">
        <f t="shared" si="1116"/>
        <v>2.227939566454995E-2</v>
      </c>
      <c r="FX209" s="11">
        <f t="shared" si="1117"/>
        <v>1.4805890227576946E-2</v>
      </c>
      <c r="FY209" s="11">
        <f t="shared" si="1118"/>
        <v>1.0817085718808572E-2</v>
      </c>
      <c r="FZ209" s="11">
        <f t="shared" si="1119"/>
        <v>1.3050400647299787E-2</v>
      </c>
      <c r="GA209" s="11">
        <f t="shared" si="1120"/>
        <v>1.3655218612320663E-2</v>
      </c>
      <c r="GB209" s="11">
        <f t="shared" si="1121"/>
        <v>9.60780825051466E-3</v>
      </c>
      <c r="GC209" s="11">
        <f t="shared" si="1122"/>
        <v>1.2260517106819968E-2</v>
      </c>
      <c r="GD209" s="11">
        <f t="shared" si="1123"/>
        <v>1.4623955431754876E-2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>
        <f t="shared" si="1114"/>
        <v>1.2318656146602214E-2</v>
      </c>
      <c r="FV210" s="11">
        <f t="shared" si="1115"/>
        <v>2.3231256599788752E-2</v>
      </c>
      <c r="FW210" s="11">
        <f t="shared" si="1116"/>
        <v>2.2998673153471927E-2</v>
      </c>
      <c r="FX210" s="11">
        <f t="shared" si="1117"/>
        <v>2.7429504731709686E-2</v>
      </c>
      <c r="FY210" s="11">
        <f t="shared" si="1118"/>
        <v>1.42603328969515E-2</v>
      </c>
      <c r="FZ210" s="11">
        <f t="shared" si="1119"/>
        <v>1.3967639330659587E-2</v>
      </c>
      <c r="GA210" s="11">
        <f t="shared" si="1120"/>
        <v>3.0005455537370329E-2</v>
      </c>
      <c r="GB210" s="11">
        <f t="shared" si="1121"/>
        <v>1.2049788135593209E-2</v>
      </c>
      <c r="GC210" s="11">
        <f t="shared" si="1122"/>
        <v>2.4074316367918458E-2</v>
      </c>
      <c r="GD210" s="11">
        <f t="shared" si="1123"/>
        <v>2.0229121417316032E-2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>
        <f t="shared" si="1114"/>
        <v>2.9003205617462946E-2</v>
      </c>
      <c r="FV211" s="11">
        <f t="shared" si="1115"/>
        <v>2.2449686001087876E-2</v>
      </c>
      <c r="FW211" s="11">
        <f t="shared" si="1116"/>
        <v>1.9635343618513268E-2</v>
      </c>
      <c r="FX211" s="11">
        <f t="shared" si="1117"/>
        <v>2.4759284731774356E-2</v>
      </c>
      <c r="FY211" s="11">
        <f t="shared" si="1118"/>
        <v>2.6799352001851462E-2</v>
      </c>
      <c r="FZ211" s="11">
        <f t="shared" si="1119"/>
        <v>4.4040750090154956E-2</v>
      </c>
      <c r="GA211" s="11">
        <f t="shared" si="1120"/>
        <v>1.0923535253227312E-2</v>
      </c>
      <c r="GB211" s="11">
        <f t="shared" si="1121"/>
        <v>2.7590330571452881E-2</v>
      </c>
      <c r="GC211" s="11">
        <f t="shared" si="1122"/>
        <v>1.9950124688279391E-2</v>
      </c>
      <c r="GD211" s="11">
        <f t="shared" si="1123"/>
        <v>2.4735126324368473E-2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>
        <f t="shared" si="1114"/>
        <v>2.7747503977350929E-2</v>
      </c>
      <c r="FV212" s="11">
        <f t="shared" si="1115"/>
        <v>2.5462567952999615E-2</v>
      </c>
      <c r="FW212" s="11">
        <f t="shared" si="1116"/>
        <v>2.7100593122630245E-2</v>
      </c>
      <c r="FX212" s="11">
        <f t="shared" si="1117"/>
        <v>2.5216696948305195E-2</v>
      </c>
      <c r="FY212" s="11">
        <f t="shared" si="1118"/>
        <v>0</v>
      </c>
      <c r="FZ212" s="11">
        <f t="shared" si="1119"/>
        <v>3.5173270120781197E-2</v>
      </c>
      <c r="GA212" s="11">
        <f t="shared" si="1120"/>
        <v>3.4741456393256653E-2</v>
      </c>
      <c r="GB212" s="11">
        <f t="shared" si="1121"/>
        <v>1.7820258820553825E-2</v>
      </c>
      <c r="GC212" s="11">
        <f t="shared" si="1122"/>
        <v>2.8690349233301937E-2</v>
      </c>
      <c r="GD212" s="11">
        <f t="shared" si="1123"/>
        <v>2.3109285987479078E-2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>
        <f t="shared" si="1114"/>
        <v>2.2484541877458852E-3</v>
      </c>
      <c r="FV213" s="11">
        <f t="shared" si="1115"/>
        <v>3.3651149747615516E-3</v>
      </c>
      <c r="FW213" s="11">
        <f t="shared" si="1116"/>
        <v>5.5897149245387467E-3</v>
      </c>
      <c r="FX213" s="11">
        <f t="shared" si="1117"/>
        <v>1.0561423012784843E-2</v>
      </c>
      <c r="FY213" s="11">
        <f t="shared" si="1118"/>
        <v>2.4752475247524774E-3</v>
      </c>
      <c r="FZ213" s="11">
        <f t="shared" si="1119"/>
        <v>1.1522633744855959E-2</v>
      </c>
      <c r="GA213" s="11">
        <f t="shared" si="1120"/>
        <v>6.5093572009764511E-3</v>
      </c>
      <c r="GB213" s="11">
        <f t="shared" si="1121"/>
        <v>3.2336297493937849E-3</v>
      </c>
      <c r="GC213" s="11">
        <f t="shared" si="1122"/>
        <v>-2.6860059092126409E-4</v>
      </c>
      <c r="GD213" s="11">
        <f t="shared" si="1123"/>
        <v>4.0300913487372192E-3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>
        <f t="shared" si="1114"/>
        <v>9.9691269873651844E-3</v>
      </c>
      <c r="FV214" s="11">
        <f t="shared" si="1115"/>
        <v>1.0180447077834609E-2</v>
      </c>
      <c r="FW214" s="11">
        <f t="shared" si="1116"/>
        <v>8.6381571931322121E-3</v>
      </c>
      <c r="FX214" s="11">
        <f t="shared" si="1117"/>
        <v>9.3439416367095962E-3</v>
      </c>
      <c r="FY214" s="11">
        <f t="shared" si="1118"/>
        <v>1.0933469510678195E-2</v>
      </c>
      <c r="FZ214" s="11">
        <f t="shared" si="1119"/>
        <v>1.198093412429091E-2</v>
      </c>
      <c r="GA214" s="11">
        <f t="shared" si="1120"/>
        <v>7.0906554376624076E-3</v>
      </c>
      <c r="GB214" s="11">
        <f t="shared" si="1121"/>
        <v>1.0929656224184958E-2</v>
      </c>
      <c r="GC214" s="11">
        <f t="shared" si="1122"/>
        <v>7.8823307561757261E-3</v>
      </c>
      <c r="GD214" s="11">
        <f t="shared" si="1123"/>
        <v>8.282193284438355E-3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>
        <f t="shared" si="1114"/>
        <v>2.7095424181995398E-3</v>
      </c>
      <c r="FV215" s="11">
        <f t="shared" si="1115"/>
        <v>1.935253723356789E-3</v>
      </c>
      <c r="FW215" s="11">
        <f t="shared" si="1116"/>
        <v>2.0828326524073848E-3</v>
      </c>
      <c r="FX215" s="11">
        <f t="shared" si="1117"/>
        <v>2.6469830610849066E-3</v>
      </c>
      <c r="FY215" s="11">
        <f t="shared" si="1118"/>
        <v>3.1803967079793161E-3</v>
      </c>
      <c r="FZ215" s="11">
        <f t="shared" si="1119"/>
        <v>2.6139635104822645E-3</v>
      </c>
      <c r="GA215" s="11">
        <f t="shared" si="1120"/>
        <v>2.24602321771461E-3</v>
      </c>
      <c r="GB215" s="11">
        <f t="shared" si="1121"/>
        <v>2.1443197497121869E-3</v>
      </c>
      <c r="GC215" s="11">
        <f t="shared" si="1122"/>
        <v>2.5168153078494182E-3</v>
      </c>
      <c r="GD215" s="11">
        <f t="shared" si="1123"/>
        <v>2.8603918824352537E-3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>
        <f t="shared" si="1114"/>
        <v>8.6271665069044268E-3</v>
      </c>
      <c r="FV216" s="11">
        <f t="shared" si="1115"/>
        <v>1.3472207952327064E-2</v>
      </c>
      <c r="FW216" s="11">
        <f t="shared" si="1116"/>
        <v>1.1734441726965139E-2</v>
      </c>
      <c r="FX216" s="11">
        <f t="shared" si="1117"/>
        <v>9.4440060622000832E-3</v>
      </c>
      <c r="FY216" s="11">
        <f t="shared" si="1118"/>
        <v>9.2439790056209059E-3</v>
      </c>
      <c r="FZ216" s="11">
        <f t="shared" si="1119"/>
        <v>6.516019572647469E-3</v>
      </c>
      <c r="GA216" s="11">
        <f t="shared" si="1120"/>
        <v>6.4371915766843202E-3</v>
      </c>
      <c r="GB216" s="11">
        <f t="shared" si="1121"/>
        <v>8.0587414284847281E-3</v>
      </c>
      <c r="GC216" s="11">
        <f t="shared" si="1122"/>
        <v>8.0785947338639641E-3</v>
      </c>
      <c r="GD216" s="11">
        <f t="shared" si="1123"/>
        <v>8.3721485727934475E-3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>
        <f t="shared" si="1114"/>
        <v>9.3051529037688763E-3</v>
      </c>
      <c r="FV217" s="11">
        <f t="shared" si="1115"/>
        <v>1.324994208941388E-2</v>
      </c>
      <c r="FW217" s="11">
        <f t="shared" si="1116"/>
        <v>1.3831100544099417E-2</v>
      </c>
      <c r="FX217" s="11">
        <f t="shared" si="1117"/>
        <v>1.5017926804518966E-2</v>
      </c>
      <c r="FY217" s="11">
        <f t="shared" si="1118"/>
        <v>1.0152622575700265E-2</v>
      </c>
      <c r="FZ217" s="11">
        <f t="shared" si="1119"/>
        <v>1.6142511546074267E-2</v>
      </c>
      <c r="GA217" s="11">
        <f t="shared" si="1120"/>
        <v>1.9543762444810042E-2</v>
      </c>
      <c r="GB217" s="11">
        <f t="shared" si="1121"/>
        <v>7.4298936463794707E-3</v>
      </c>
      <c r="GC217" s="11">
        <f t="shared" si="1122"/>
        <v>1.0620140337568751E-2</v>
      </c>
      <c r="GD217" s="11">
        <f t="shared" si="1123"/>
        <v>1.5846208377640059E-2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>
        <f t="shared" si="1114"/>
        <v>2.3500545256270433E-2</v>
      </c>
      <c r="FV218" s="11">
        <f t="shared" si="1115"/>
        <v>2.7302754248574868E-2</v>
      </c>
      <c r="FW218" s="11">
        <f t="shared" si="1116"/>
        <v>3.1892550626182903E-2</v>
      </c>
      <c r="FX218" s="11">
        <f t="shared" si="1117"/>
        <v>2.5931602884639471E-2</v>
      </c>
      <c r="FY218" s="11">
        <f t="shared" si="1118"/>
        <v>2.4908765828210333E-2</v>
      </c>
      <c r="FZ218" s="11">
        <f t="shared" si="1119"/>
        <v>1.8926540171103623E-2</v>
      </c>
      <c r="GA218" s="11">
        <f t="shared" si="1120"/>
        <v>2.9340025329518182E-2</v>
      </c>
      <c r="GB218" s="11">
        <f t="shared" si="1121"/>
        <v>3.7253070245391706E-2</v>
      </c>
      <c r="GC218" s="11">
        <f t="shared" si="1122"/>
        <v>3.3982075388805821E-2</v>
      </c>
      <c r="GD218" s="11">
        <f t="shared" si="1123"/>
        <v>2.0862101931125254E-2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491625520379529E-2</v>
      </c>
      <c r="DL219" s="11">
        <f t="shared" si="1242"/>
        <v>1.55893536121674E-2</v>
      </c>
      <c r="DM219" s="11">
        <f t="shared" si="1242"/>
        <v>1.769000374391605E-2</v>
      </c>
      <c r="DN219" s="11">
        <f t="shared" si="1242"/>
        <v>1.6186884944357605E-2</v>
      </c>
      <c r="DO219" s="11">
        <f t="shared" si="1242"/>
        <v>1.1132229161010088E-2</v>
      </c>
      <c r="DP219" s="11">
        <f t="shared" si="1242"/>
        <v>1.3247404224847825E-2</v>
      </c>
      <c r="DQ219" s="11">
        <f t="shared" si="1242"/>
        <v>1.1660777385158916E-2</v>
      </c>
      <c r="DR219" s="11">
        <f t="shared" si="1242"/>
        <v>1.5368494586098569E-2</v>
      </c>
      <c r="DS219" s="11">
        <f t="shared" si="1242"/>
        <v>1.2641898864809153E-2</v>
      </c>
      <c r="DT219" s="11">
        <f t="shared" si="1242"/>
        <v>1.7919320594479871E-2</v>
      </c>
      <c r="DU219" s="11">
        <f t="shared" si="1242"/>
        <v>1.3265476389120678E-2</v>
      </c>
      <c r="DV219" s="11">
        <f t="shared" si="1242"/>
        <v>2.0502264306298867E-2</v>
      </c>
      <c r="DW219" s="11">
        <f t="shared" si="1242"/>
        <v>1.2506051315152478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6271416049187E-2</v>
      </c>
      <c r="DY219" s="11">
        <f t="shared" si="1243"/>
        <v>1.1870135995597941E-2</v>
      </c>
      <c r="DZ219" s="11">
        <f t="shared" si="1243"/>
        <v>1.6392169049098904E-2</v>
      </c>
      <c r="EA219" s="11">
        <f t="shared" si="1243"/>
        <v>1.1465260261408039E-2</v>
      </c>
      <c r="EB219" s="11">
        <f t="shared" si="1243"/>
        <v>1.2619965238419129E-2</v>
      </c>
      <c r="EC219" s="11">
        <f t="shared" si="1243"/>
        <v>1.2910447761194099E-2</v>
      </c>
      <c r="ED219" s="11">
        <f t="shared" si="1243"/>
        <v>1.576659544684289E-2</v>
      </c>
      <c r="EE219" s="11">
        <f t="shared" si="1243"/>
        <v>1.9438601581199588E-2</v>
      </c>
      <c r="EF219" s="11">
        <f t="shared" si="1243"/>
        <v>1.7289220917822812E-2</v>
      </c>
      <c r="EG219" s="11">
        <f t="shared" si="1243"/>
        <v>2.014267729752417E-2</v>
      </c>
      <c r="EH219" s="11">
        <f t="shared" si="1243"/>
        <v>1.1449334978746784E-2</v>
      </c>
      <c r="EI219" s="11">
        <f t="shared" si="1243"/>
        <v>1.9589236087575346E-2</v>
      </c>
      <c r="EJ219" s="11">
        <f t="shared" si="1243"/>
        <v>5.9832469086558149E-3</v>
      </c>
      <c r="EK219" s="11">
        <f t="shared" si="1243"/>
        <v>1.473698123182654E-2</v>
      </c>
      <c r="EL219" s="11">
        <f t="shared" si="1243"/>
        <v>1.3741452295669143E-2</v>
      </c>
      <c r="EM219" s="11">
        <f t="shared" si="1243"/>
        <v>1.2077605036618255E-2</v>
      </c>
      <c r="EN219" s="11">
        <f t="shared" si="1243"/>
        <v>1.2187380982607632E-2</v>
      </c>
      <c r="EO219" s="11">
        <f t="shared" si="1243"/>
        <v>3.198294243070387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7505518763786E-2</v>
      </c>
      <c r="EX219" s="11">
        <f t="shared" si="1243"/>
        <v>2.2318214542836667E-2</v>
      </c>
      <c r="EY219" s="11">
        <f t="shared" si="1243"/>
        <v>7.2047670639219241E-3</v>
      </c>
      <c r="EZ219" s="11">
        <f t="shared" si="1243"/>
        <v>2.2158876996719146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>
        <f t="shared" si="1114"/>
        <v>3.3617307080490599E-2</v>
      </c>
      <c r="FV219" s="11">
        <f t="shared" si="1115"/>
        <v>2.7941176470588136E-2</v>
      </c>
      <c r="FW219" s="11">
        <f t="shared" si="1116"/>
        <v>2.7148418005789043E-2</v>
      </c>
      <c r="FX219" s="11">
        <f t="shared" si="1117"/>
        <v>2.8018009263758081E-2</v>
      </c>
      <c r="FY219" s="11">
        <f t="shared" si="1118"/>
        <v>3.0436700485222845E-2</v>
      </c>
      <c r="FZ219" s="11">
        <f t="shared" si="1119"/>
        <v>2.4981653620352207E-2</v>
      </c>
      <c r="GA219" s="11">
        <f t="shared" si="1120"/>
        <v>1.7332418483935408E-2</v>
      </c>
      <c r="GB219" s="11">
        <f t="shared" si="1121"/>
        <v>3.2021582311887897E-2</v>
      </c>
      <c r="GC219" s="11">
        <f t="shared" si="1122"/>
        <v>3.7023356253906847E-2</v>
      </c>
      <c r="GD219" s="11">
        <f t="shared" si="1123"/>
        <v>4.2825437707208813E-2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>
        <f t="shared" si="1114"/>
        <v>5.9142702116115053E-2</v>
      </c>
      <c r="FV220" s="11">
        <f t="shared" si="1115"/>
        <v>7.3770491803278659E-2</v>
      </c>
      <c r="FW220" s="11">
        <f t="shared" si="1116"/>
        <v>6.4408396946564972E-2</v>
      </c>
      <c r="FX220" s="11">
        <f t="shared" si="1117"/>
        <v>6.0510981622590831E-2</v>
      </c>
      <c r="FY220" s="11">
        <f t="shared" si="1118"/>
        <v>4.4378698224851965E-2</v>
      </c>
      <c r="FZ220" s="11">
        <f t="shared" si="1119"/>
        <v>2.5091056252529276E-2</v>
      </c>
      <c r="GA220" s="11">
        <f t="shared" si="1120"/>
        <v>3.434662455586257E-2</v>
      </c>
      <c r="GB220" s="11">
        <f t="shared" si="1121"/>
        <v>3.4732824427480935E-2</v>
      </c>
      <c r="GC220" s="11">
        <f t="shared" si="1122"/>
        <v>3.7255625230542266E-2</v>
      </c>
      <c r="GD220" s="11">
        <f t="shared" si="1123"/>
        <v>3.4495021337126675E-2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>
        <f t="shared" si="1114"/>
        <v>1.4860507500350506E-2</v>
      </c>
      <c r="FV221" s="11">
        <f t="shared" si="1115"/>
        <v>1.2064281438504354E-2</v>
      </c>
      <c r="FW221" s="11">
        <f t="shared" si="1116"/>
        <v>7.0521861777150807E-3</v>
      </c>
      <c r="FX221" s="11">
        <f t="shared" si="1117"/>
        <v>1.0255715189301462E-2</v>
      </c>
      <c r="FY221" s="11">
        <f t="shared" si="1118"/>
        <v>5.3664862930995483E-3</v>
      </c>
      <c r="FZ221" s="11">
        <f t="shared" si="1119"/>
        <v>4.5371647168719331E-3</v>
      </c>
      <c r="GA221" s="11">
        <f t="shared" si="1120"/>
        <v>1.1690209449585875E-2</v>
      </c>
      <c r="GB221" s="11">
        <f t="shared" si="1121"/>
        <v>1.5012911979690902E-2</v>
      </c>
      <c r="GC221" s="11">
        <f t="shared" si="1122"/>
        <v>1.276412246658043E-2</v>
      </c>
      <c r="GD221" s="11">
        <f t="shared" si="1123"/>
        <v>1.4136081069573425E-2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>
        <f t="shared" si="1114"/>
        <v>3.8716465018411306E-2</v>
      </c>
      <c r="FV222" s="11">
        <f t="shared" si="1115"/>
        <v>2.866403322191835E-2</v>
      </c>
      <c r="FW222" s="11">
        <f t="shared" si="1116"/>
        <v>4.7492451096232013E-2</v>
      </c>
      <c r="FX222" s="11">
        <f t="shared" si="1117"/>
        <v>4.3239855867147181E-2</v>
      </c>
      <c r="FY222" s="11">
        <f t="shared" si="1118"/>
        <v>3.5500825949842385E-2</v>
      </c>
      <c r="FZ222" s="11">
        <f t="shared" si="1119"/>
        <v>3.735823882588396E-2</v>
      </c>
      <c r="GA222" s="11">
        <f t="shared" si="1120"/>
        <v>2.6506360967426312E-2</v>
      </c>
      <c r="GB222" s="11">
        <f t="shared" si="1121"/>
        <v>2.219922098439242E-2</v>
      </c>
      <c r="GC222" s="11">
        <f t="shared" si="1122"/>
        <v>3.0084203794500164E-2</v>
      </c>
      <c r="GD222" s="11">
        <f t="shared" si="1123"/>
        <v>3.2646092557622186E-2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>
        <f t="shared" si="1114"/>
        <v>3.7903757415953532E-3</v>
      </c>
      <c r="FV223" s="11">
        <f t="shared" si="1115"/>
        <v>3.6118863897554032E-3</v>
      </c>
      <c r="FW223" s="11">
        <f t="shared" si="1116"/>
        <v>4.2532308195648572E-3</v>
      </c>
      <c r="FX223" s="11">
        <f t="shared" si="1117"/>
        <v>4.2352174621274052E-3</v>
      </c>
      <c r="FY223" s="11">
        <f t="shared" si="1118"/>
        <v>3.7307380373072796E-3</v>
      </c>
      <c r="FZ223" s="11">
        <f t="shared" si="1119"/>
        <v>2.4240465416935919E-3</v>
      </c>
      <c r="GA223" s="11">
        <f t="shared" si="1120"/>
        <v>7.4157665645655513E-3</v>
      </c>
      <c r="GB223" s="11">
        <f t="shared" si="1121"/>
        <v>2.0803328532565946E-3</v>
      </c>
      <c r="GC223" s="11">
        <f t="shared" si="1122"/>
        <v>5.2698818268923642E-3</v>
      </c>
      <c r="GD223" s="11">
        <f t="shared" si="1123"/>
        <v>3.6536934074662408E-3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>
        <f t="shared" si="1114"/>
        <v>2.2390355624934966E-3</v>
      </c>
      <c r="FV224" s="11">
        <f t="shared" si="1115"/>
        <v>2.0634965750505607E-3</v>
      </c>
      <c r="FW224" s="11">
        <f t="shared" si="1116"/>
        <v>1.2650472549042835E-3</v>
      </c>
      <c r="FX224" s="11">
        <f t="shared" si="1117"/>
        <v>2.8328451396886223E-4</v>
      </c>
      <c r="FY224" s="11">
        <f t="shared" si="1118"/>
        <v>1.4896545474112344E-3</v>
      </c>
      <c r="FZ224" s="11">
        <f t="shared" si="1119"/>
        <v>-1.753254832762563E-4</v>
      </c>
      <c r="GA224" s="11">
        <f t="shared" si="1120"/>
        <v>1.0181974511123126E-3</v>
      </c>
      <c r="GB224" s="11">
        <f t="shared" si="1121"/>
        <v>1.6557133412069547E-3</v>
      </c>
      <c r="GC224" s="11">
        <f t="shared" si="1122"/>
        <v>2.1945660513607024E-3</v>
      </c>
      <c r="GD224" s="11">
        <f t="shared" si="1123"/>
        <v>1.3622674434967674E-3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>
        <f t="shared" si="1114"/>
        <v>1.4583742070499062E-2</v>
      </c>
      <c r="FV225" s="11">
        <f t="shared" si="1115"/>
        <v>2.1077736238236389E-2</v>
      </c>
      <c r="FW225" s="11">
        <f t="shared" si="1116"/>
        <v>1.8748816362603282E-2</v>
      </c>
      <c r="FX225" s="11">
        <f t="shared" si="1117"/>
        <v>1.9705043995538407E-2</v>
      </c>
      <c r="FY225" s="11">
        <f t="shared" si="1118"/>
        <v>1.7015070491006368E-2</v>
      </c>
      <c r="FZ225" s="11">
        <f t="shared" si="1119"/>
        <v>1.4041586998087885E-2</v>
      </c>
      <c r="GA225" s="11">
        <f t="shared" si="1120"/>
        <v>1.4377467444464109E-2</v>
      </c>
      <c r="GB225" s="11">
        <f t="shared" si="1121"/>
        <v>1.7542840546035388E-2</v>
      </c>
      <c r="GC225" s="11">
        <f t="shared" si="1122"/>
        <v>1.7754181652109402E-2</v>
      </c>
      <c r="GD225" s="11">
        <f t="shared" si="1123"/>
        <v>1.8790666367511699E-2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>
        <f t="shared" si="1114"/>
        <v>2.2671734661154908E-3</v>
      </c>
      <c r="FV226" s="11">
        <f t="shared" si="1115"/>
        <v>2.0611397036025547E-3</v>
      </c>
      <c r="FW226" s="11">
        <f t="shared" si="1116"/>
        <v>1.9034370776671583E-3</v>
      </c>
      <c r="FX226" s="11">
        <f t="shared" si="1117"/>
        <v>1.9171144462972745E-3</v>
      </c>
      <c r="FY226" s="11">
        <f t="shared" si="1118"/>
        <v>1.8591989663445663E-3</v>
      </c>
      <c r="FZ226" s="11">
        <f t="shared" si="1119"/>
        <v>1.2355250366105075E-3</v>
      </c>
      <c r="GA226" s="11">
        <f t="shared" si="1120"/>
        <v>1.2757892563304285E-3</v>
      </c>
      <c r="GB226" s="11">
        <f t="shared" si="1121"/>
        <v>2.0990557931483966E-3</v>
      </c>
      <c r="GC226" s="11">
        <f t="shared" si="1122"/>
        <v>1.727174954248234E-3</v>
      </c>
      <c r="GD226" s="11">
        <f t="shared" si="1123"/>
        <v>1.9834379264636048E-3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3.6012004001333864E-2</v>
      </c>
      <c r="CV227" s="11">
        <f t="shared" si="1282"/>
        <v>4.6561527733075758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>
        <f t="shared" si="1114"/>
        <v>2.6588645929576105E-2</v>
      </c>
      <c r="FV227" s="11">
        <f t="shared" si="1115"/>
        <v>2.0411111111111158E-2</v>
      </c>
      <c r="FW227" s="11">
        <f t="shared" si="1116"/>
        <v>2.0373052255626911E-2</v>
      </c>
      <c r="FX227" s="11">
        <f t="shared" si="1117"/>
        <v>1.9870235198702346E-2</v>
      </c>
      <c r="FY227" s="11">
        <f t="shared" si="1118"/>
        <v>2.6389034215758E-2</v>
      </c>
      <c r="FZ227" s="11">
        <f t="shared" si="1119"/>
        <v>1.7442808791746423E-2</v>
      </c>
      <c r="GA227" s="11">
        <f t="shared" si="1120"/>
        <v>1.4308187128643457E-2</v>
      </c>
      <c r="GB227" s="11">
        <f t="shared" si="1121"/>
        <v>1.9608617913484894E-2</v>
      </c>
      <c r="GC227" s="11">
        <f t="shared" si="1122"/>
        <v>1.9958146023872247E-2</v>
      </c>
      <c r="GD227" s="11">
        <f t="shared" si="1123"/>
        <v>1.7563357270413027E-2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>
        <f t="shared" si="1114"/>
        <v>1.1481314723097658E-2</v>
      </c>
      <c r="FV228" s="11">
        <f t="shared" si="1115"/>
        <v>1.6024927665257094E-2</v>
      </c>
      <c r="FW228" s="11">
        <f t="shared" si="1116"/>
        <v>2.2562979189485244E-2</v>
      </c>
      <c r="FX228" s="11">
        <f t="shared" si="1117"/>
        <v>2.65638389031706E-2</v>
      </c>
      <c r="FY228" s="11">
        <f t="shared" si="1118"/>
        <v>2.3998330550918157E-2</v>
      </c>
      <c r="FZ228" s="11">
        <f t="shared" si="1119"/>
        <v>2.2824536376604865E-2</v>
      </c>
      <c r="GA228" s="11">
        <f t="shared" si="1120"/>
        <v>2.1318987846184578E-2</v>
      </c>
      <c r="GB228" s="11">
        <f t="shared" si="1121"/>
        <v>1.580179477175192E-2</v>
      </c>
      <c r="GC228" s="11">
        <f t="shared" si="1122"/>
        <v>3.0727866333781551E-2</v>
      </c>
      <c r="GD228" s="11">
        <f t="shared" si="1123"/>
        <v>2.347680268306318E-2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>
        <f t="shared" si="1114"/>
        <v>1.7082255097003785E-2</v>
      </c>
      <c r="FV229" s="11">
        <f t="shared" si="1115"/>
        <v>1.9354364291491954E-2</v>
      </c>
      <c r="FW229" s="11">
        <f t="shared" si="1116"/>
        <v>1.8611764366406547E-2</v>
      </c>
      <c r="FX229" s="11">
        <f t="shared" si="1117"/>
        <v>2.3781532839478148E-2</v>
      </c>
      <c r="FY229" s="11">
        <f t="shared" si="1118"/>
        <v>2.1319867183176466E-2</v>
      </c>
      <c r="FZ229" s="11">
        <f t="shared" si="1119"/>
        <v>1.5049918045000776E-2</v>
      </c>
      <c r="GA229" s="11">
        <f t="shared" si="1120"/>
        <v>1.6494955426253233E-2</v>
      </c>
      <c r="GB229" s="11">
        <f t="shared" si="1121"/>
        <v>1.374593004936453E-2</v>
      </c>
      <c r="GC229" s="11">
        <f t="shared" si="1122"/>
        <v>1.9775950268730247E-2</v>
      </c>
      <c r="GD229" s="11">
        <f t="shared" si="1123"/>
        <v>1.8338370882121424E-2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>
        <f t="shared" si="1114"/>
        <v>4.7912850670008611E-2</v>
      </c>
      <c r="FV230" s="11">
        <f t="shared" si="1115"/>
        <v>4.9402023919043137E-2</v>
      </c>
      <c r="FW230" s="11">
        <f t="shared" si="1116"/>
        <v>2.7439291663013954E-2</v>
      </c>
      <c r="FX230" s="11">
        <f t="shared" si="1117"/>
        <v>2.9863481228668887E-2</v>
      </c>
      <c r="FY230" s="11">
        <f t="shared" si="1118"/>
        <v>3.7986743993372096E-2</v>
      </c>
      <c r="FZ230" s="11">
        <f t="shared" si="1119"/>
        <v>8.3409825597637877E-3</v>
      </c>
      <c r="GA230" s="11">
        <f t="shared" si="1120"/>
        <v>6.7284097205730919E-3</v>
      </c>
      <c r="GB230" s="11">
        <f t="shared" si="1121"/>
        <v>3.4989778267023208E-2</v>
      </c>
      <c r="GC230" s="11">
        <f t="shared" si="1122"/>
        <v>3.6921674390336445E-2</v>
      </c>
      <c r="GD230" s="11">
        <f t="shared" si="1123"/>
        <v>2.4580555352040401E-2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>
        <f t="shared" si="1114"/>
        <v>2.950635150345704E-2</v>
      </c>
      <c r="FV231" s="11">
        <f t="shared" si="1115"/>
        <v>2.1554080437329093E-2</v>
      </c>
      <c r="FW231" s="11">
        <f t="shared" si="1116"/>
        <v>3.2719211069490051E-2</v>
      </c>
      <c r="FX231" s="11">
        <f t="shared" si="1117"/>
        <v>2.168924420756535E-2</v>
      </c>
      <c r="FY231" s="11">
        <f t="shared" si="1118"/>
        <v>2.5141283871902731E-2</v>
      </c>
      <c r="FZ231" s="11">
        <f t="shared" si="1119"/>
        <v>3.0390840342073622E-2</v>
      </c>
      <c r="GA231" s="11">
        <f t="shared" si="1120"/>
        <v>1.8382605116949113E-2</v>
      </c>
      <c r="GB231" s="11">
        <f t="shared" si="1121"/>
        <v>1.9667272849734019E-2</v>
      </c>
      <c r="GC231" s="11">
        <f t="shared" si="1122"/>
        <v>1.6777858511130228E-2</v>
      </c>
      <c r="GD231" s="11">
        <f t="shared" si="1123"/>
        <v>2.0788670174754831E-2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>
        <f t="shared" si="1114"/>
        <v>9.3292135951359434E-3</v>
      </c>
      <c r="FV232" s="11">
        <f t="shared" si="1115"/>
        <v>9.9046076669366823E-3</v>
      </c>
      <c r="FW232" s="11">
        <f t="shared" si="1116"/>
        <v>7.8811761139738756E-3</v>
      </c>
      <c r="FX232" s="11">
        <f t="shared" si="1117"/>
        <v>9.7404802328402429E-3</v>
      </c>
      <c r="FY232" s="11">
        <f t="shared" si="1118"/>
        <v>6.7352684018870956E-3</v>
      </c>
      <c r="FZ232" s="11">
        <f t="shared" si="1119"/>
        <v>5.7644588661958096E-3</v>
      </c>
      <c r="GA232" s="11">
        <f t="shared" si="1120"/>
        <v>9.6883777423517614E-3</v>
      </c>
      <c r="GB232" s="11">
        <f t="shared" si="1121"/>
        <v>9.9149476058455477E-3</v>
      </c>
      <c r="GC232" s="11">
        <f t="shared" si="1122"/>
        <v>6.7653080215894779E-3</v>
      </c>
      <c r="GD232" s="11">
        <f t="shared" si="1123"/>
        <v>7.8567665246287444E-3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>
        <f t="shared" si="1114"/>
        <v>5.7757191056213575E-3</v>
      </c>
      <c r="FV233" s="11">
        <f t="shared" si="1115"/>
        <v>2.9565612917898942E-3</v>
      </c>
      <c r="FW233" s="11">
        <f t="shared" si="1116"/>
        <v>4.0249433106576138E-3</v>
      </c>
      <c r="FX233" s="11">
        <f t="shared" si="1117"/>
        <v>4.6298910281745709E-3</v>
      </c>
      <c r="FY233" s="11">
        <f t="shared" si="1118"/>
        <v>0</v>
      </c>
      <c r="FZ233" s="11">
        <f t="shared" si="1119"/>
        <v>0</v>
      </c>
      <c r="GA233" s="11">
        <f t="shared" si="1120"/>
        <v>6.2384083628392872E-3</v>
      </c>
      <c r="GB233" s="11">
        <f t="shared" si="1121"/>
        <v>4.5799821268990293E-3</v>
      </c>
      <c r="GC233" s="11">
        <f t="shared" si="1122"/>
        <v>4.2255087290115068E-3</v>
      </c>
      <c r="GD233" s="11">
        <f t="shared" si="1123"/>
        <v>4.7613774775772111E-3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>
        <f t="shared" si="1114"/>
        <v>3.8182505845138159E-2</v>
      </c>
      <c r="FV234" s="11">
        <f t="shared" si="1115"/>
        <v>3.0734074086340213E-2</v>
      </c>
      <c r="FW234" s="11">
        <f t="shared" si="1116"/>
        <v>2.9528476182825836E-2</v>
      </c>
      <c r="FX234" s="11">
        <f t="shared" si="1117"/>
        <v>3.0850615607883602E-2</v>
      </c>
      <c r="FY234" s="11">
        <f t="shared" si="1118"/>
        <v>2.3493793521041528E-2</v>
      </c>
      <c r="FZ234" s="11">
        <f t="shared" si="1119"/>
        <v>3.511211027628236E-2</v>
      </c>
      <c r="GA234" s="11">
        <f t="shared" si="1120"/>
        <v>2.0847026548166836E-2</v>
      </c>
      <c r="GB234" s="11">
        <f t="shared" si="1121"/>
        <v>2.6481909160892991E-2</v>
      </c>
      <c r="GC234" s="11">
        <f t="shared" si="1122"/>
        <v>2.3248837558122126E-2</v>
      </c>
      <c r="GD234" s="11">
        <f t="shared" si="1123"/>
        <v>2.0841662002611949E-2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>
        <f t="shared" si="1114"/>
        <v>6.3795853269537073E-3</v>
      </c>
      <c r="FV235" s="11">
        <f t="shared" si="1115"/>
        <v>1.0565240359218242E-2</v>
      </c>
      <c r="FW235" s="11">
        <f t="shared" si="1116"/>
        <v>5.4887611082070631E-3</v>
      </c>
      <c r="FX235" s="11">
        <f t="shared" si="1117"/>
        <v>1.2347283597608616E-2</v>
      </c>
      <c r="FY235" s="11">
        <f t="shared" si="1118"/>
        <v>9.3721915521889354E-3</v>
      </c>
      <c r="FZ235" s="11">
        <f t="shared" si="1119"/>
        <v>5.596540320529142E-3</v>
      </c>
      <c r="GA235" s="11">
        <f t="shared" si="1120"/>
        <v>4.6799898811029639E-3</v>
      </c>
      <c r="GB235" s="11">
        <f t="shared" si="1121"/>
        <v>9.5681732342942638E-3</v>
      </c>
      <c r="GC235" s="11">
        <f t="shared" si="1122"/>
        <v>7.2328220476367555E-3</v>
      </c>
      <c r="GD235" s="11">
        <f t="shared" si="1123"/>
        <v>8.1713507490404069E-3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>
        <f t="shared" si="1114"/>
        <v>2.3194533811318419E-2</v>
      </c>
      <c r="FV236" s="11">
        <f t="shared" si="1115"/>
        <v>3.4033059831107382E-2</v>
      </c>
      <c r="FW236" s="11">
        <f t="shared" si="1116"/>
        <v>3.5895802261768583E-2</v>
      </c>
      <c r="FX236" s="11">
        <f t="shared" si="1117"/>
        <v>3.1856304165501781E-2</v>
      </c>
      <c r="FY236" s="11">
        <f t="shared" si="1118"/>
        <v>3.4096912718947658E-2</v>
      </c>
      <c r="FZ236" s="11">
        <f t="shared" si="1119"/>
        <v>2.3304862712219654E-2</v>
      </c>
      <c r="GA236" s="11">
        <f t="shared" si="1120"/>
        <v>2.0981885681367274E-2</v>
      </c>
      <c r="GB236" s="11">
        <f t="shared" si="1121"/>
        <v>2.7459437771146344E-2</v>
      </c>
      <c r="GC236" s="11">
        <f t="shared" si="1122"/>
        <v>3.0179146734355067E-2</v>
      </c>
      <c r="GD236" s="11">
        <f t="shared" si="1123"/>
        <v>3.0444104860395393E-2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6225507569237045E-2</v>
      </c>
      <c r="CP237" s="11">
        <f t="shared" si="1331"/>
        <v>3.1794425087108058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782352705571344E-2</v>
      </c>
      <c r="CV237" s="11">
        <f t="shared" si="1332"/>
        <v>3.7187155674484496E-2</v>
      </c>
      <c r="CW237" s="11">
        <f t="shared" si="1332"/>
        <v>3.8395872064347136E-2</v>
      </c>
      <c r="CX237" s="11">
        <f t="shared" si="1332"/>
        <v>4.9618181153860297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7444211564541909E-2</v>
      </c>
      <c r="DK237" s="11">
        <f t="shared" si="1332"/>
        <v>3.244696169722560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5854565595822221E-2</v>
      </c>
      <c r="DS237" s="11">
        <f t="shared" si="1332"/>
        <v>2.3023968838581599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3.2725242606853833E-2</v>
      </c>
      <c r="EC237" s="11">
        <f t="shared" si="1333"/>
        <v>2.795179190383811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3.3092519226287642E-2</v>
      </c>
      <c r="FF237" s="11">
        <f t="shared" si="1333"/>
        <v>3.9702233250620278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9650631391598079E-2</v>
      </c>
      <c r="FR237" s="11">
        <f t="shared" si="1111"/>
        <v>3.4543754066363119E-2</v>
      </c>
      <c r="FS237" s="11">
        <f t="shared" si="1112"/>
        <v>3.2808600121848164E-2</v>
      </c>
      <c r="FT237" s="11">
        <f t="shared" si="1113"/>
        <v>2.6700968937669822E-2</v>
      </c>
      <c r="FU237" s="11">
        <f t="shared" si="1114"/>
        <v>3.632245772449938E-2</v>
      </c>
      <c r="FV237" s="11">
        <f t="shared" si="1115"/>
        <v>4.0471855696283976E-2</v>
      </c>
      <c r="FW237" s="11">
        <f t="shared" si="1116"/>
        <v>5.143489680018698E-2</v>
      </c>
      <c r="FX237" s="11">
        <f t="shared" si="1117"/>
        <v>3.8953226049029954E-2</v>
      </c>
      <c r="FY237" s="11">
        <f t="shared" si="1118"/>
        <v>2.9386218876664705E-2</v>
      </c>
      <c r="FZ237" s="11">
        <f t="shared" si="1119"/>
        <v>2.4918527938955659E-2</v>
      </c>
      <c r="GA237" s="11">
        <f t="shared" si="1120"/>
        <v>2.543123633511013E-2</v>
      </c>
      <c r="GB237" s="11">
        <f t="shared" si="1121"/>
        <v>2.1199419401191966E-2</v>
      </c>
      <c r="GC237" s="11">
        <f t="shared" si="1122"/>
        <v>3.5730664167646919E-2</v>
      </c>
      <c r="GD237" s="11">
        <f t="shared" si="1123"/>
        <v>2.5912022331312068E-2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>
        <f t="shared" si="1114"/>
        <v>1.4918414918414946E-2</v>
      </c>
      <c r="FV238" s="11">
        <f t="shared" si="1115"/>
        <v>1.355075792374838E-2</v>
      </c>
      <c r="FW238" s="11">
        <f t="shared" si="1116"/>
        <v>3.088278139263867E-2</v>
      </c>
      <c r="FX238" s="11">
        <f t="shared" si="1117"/>
        <v>2.2829329565080769E-2</v>
      </c>
      <c r="FY238" s="11">
        <f t="shared" si="1118"/>
        <v>2.3332923983789833E-2</v>
      </c>
      <c r="FZ238" s="11">
        <f t="shared" si="1119"/>
        <v>2.3550942037681599E-2</v>
      </c>
      <c r="GA238" s="11">
        <f t="shared" si="1120"/>
        <v>1.1988158396107451E-2</v>
      </c>
      <c r="GB238" s="11">
        <f t="shared" si="1121"/>
        <v>1.4076348259282945E-2</v>
      </c>
      <c r="GC238" s="11">
        <f t="shared" si="1122"/>
        <v>1.6165885981949124E-2</v>
      </c>
      <c r="GD238" s="11">
        <f t="shared" si="1123"/>
        <v>1.4643881050087071E-2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>
        <f t="shared" si="1114"/>
        <v>3.0745580322828481E-3</v>
      </c>
      <c r="FV239" s="11">
        <f t="shared" si="1115"/>
        <v>9.9616858237547845E-3</v>
      </c>
      <c r="FW239" s="11">
        <f t="shared" si="1116"/>
        <v>5.3110773899849306E-3</v>
      </c>
      <c r="FX239" s="11">
        <f t="shared" si="1117"/>
        <v>6.7924528301885889E-3</v>
      </c>
      <c r="FY239" s="11">
        <f t="shared" si="1118"/>
        <v>2.9985007496251548E-3</v>
      </c>
      <c r="FZ239" s="11">
        <f t="shared" si="1119"/>
        <v>8.9686098654708779E-3</v>
      </c>
      <c r="GA239" s="11">
        <f t="shared" si="1120"/>
        <v>7.4074074074073071E-3</v>
      </c>
      <c r="GB239" s="11">
        <f t="shared" si="1121"/>
        <v>4.4117647058823373E-3</v>
      </c>
      <c r="GC239" s="11">
        <f t="shared" si="1122"/>
        <v>0</v>
      </c>
      <c r="GD239" s="11">
        <f t="shared" si="1123"/>
        <v>8.052708638360162E-3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>
        <f t="shared" si="1114"/>
        <v>1.1180592389938848E-2</v>
      </c>
      <c r="FV240" s="11">
        <f t="shared" si="1115"/>
        <v>1.4963488535814307E-2</v>
      </c>
      <c r="FW240" s="11">
        <f t="shared" si="1116"/>
        <v>1.229480326954735E-2</v>
      </c>
      <c r="FX240" s="11">
        <f t="shared" si="1117"/>
        <v>1.3462132713519814E-2</v>
      </c>
      <c r="FY240" s="11">
        <f t="shared" si="1118"/>
        <v>1.2461389577505866E-2</v>
      </c>
      <c r="FZ240" s="11">
        <f t="shared" si="1119"/>
        <v>1.3839969622772452E-2</v>
      </c>
      <c r="GA240" s="11">
        <f t="shared" si="1120"/>
        <v>1.2204571871367698E-2</v>
      </c>
      <c r="GB240" s="11">
        <f t="shared" si="1121"/>
        <v>1.270813397129178E-2</v>
      </c>
      <c r="GC240" s="11">
        <f t="shared" si="1122"/>
        <v>1.287623943253835E-2</v>
      </c>
      <c r="GD240" s="11">
        <f t="shared" si="1123"/>
        <v>1.04984264799175E-2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2.708087367178269E-2</v>
      </c>
      <c r="FU241" s="11">
        <f t="shared" si="1114"/>
        <v>1.3099600067054684E-2</v>
      </c>
      <c r="FV241" s="11">
        <f t="shared" si="1115"/>
        <v>1.7539712556732256E-2</v>
      </c>
      <c r="FW241" s="11">
        <f t="shared" si="1116"/>
        <v>2.943362914091896E-2</v>
      </c>
      <c r="FX241" s="11">
        <f t="shared" si="1117"/>
        <v>1.7015322817232059E-2</v>
      </c>
      <c r="FY241" s="11">
        <f t="shared" si="1118"/>
        <v>2.1279428406594691E-2</v>
      </c>
      <c r="FZ241" s="11">
        <f t="shared" si="1119"/>
        <v>1.9988702037978534E-2</v>
      </c>
      <c r="GA241" s="11">
        <f t="shared" si="1120"/>
        <v>1.6976952243002552E-2</v>
      </c>
      <c r="GB241" s="11">
        <f t="shared" si="1121"/>
        <v>1.7426638460088295E-2</v>
      </c>
      <c r="GC241" s="11">
        <f t="shared" si="1122"/>
        <v>1.383427689140504E-2</v>
      </c>
      <c r="GD241" s="11">
        <f t="shared" si="1123"/>
        <v>1.5473023737486491E-2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>
        <f t="shared" si="1114"/>
        <v>2.1794574542082001E-2</v>
      </c>
      <c r="FV242" s="11">
        <f t="shared" si="1115"/>
        <v>3.4036759700476482E-2</v>
      </c>
      <c r="FW242" s="11">
        <f t="shared" si="1116"/>
        <v>2.1944261575598034E-2</v>
      </c>
      <c r="FX242" s="11">
        <f t="shared" si="1117"/>
        <v>2.7056044663946732E-2</v>
      </c>
      <c r="FY242" s="11">
        <f t="shared" si="1118"/>
        <v>2.320719213882505E-2</v>
      </c>
      <c r="FZ242" s="11">
        <f t="shared" si="1119"/>
        <v>1.96158561503883E-2</v>
      </c>
      <c r="GA242" s="11">
        <f t="shared" si="1120"/>
        <v>1.8837675350701355E-2</v>
      </c>
      <c r="GB242" s="11">
        <f t="shared" si="1121"/>
        <v>1.730920535011804E-2</v>
      </c>
      <c r="GC242" s="11">
        <f t="shared" si="1122"/>
        <v>7.733952049497228E-3</v>
      </c>
      <c r="GD242" s="11">
        <f t="shared" si="1123"/>
        <v>4.6047582501918649E-2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>
        <f t="shared" si="1114"/>
        <v>2.6094959666504325E-2</v>
      </c>
      <c r="FV243" s="11">
        <f t="shared" si="1115"/>
        <v>2.1658840289136227E-2</v>
      </c>
      <c r="FW243" s="11">
        <f t="shared" si="1116"/>
        <v>2.3239600278875283E-2</v>
      </c>
      <c r="FX243" s="11">
        <f t="shared" si="1117"/>
        <v>2.2207081030610532E-2</v>
      </c>
      <c r="FY243" s="11">
        <f t="shared" si="1118"/>
        <v>2.414397511541222E-2</v>
      </c>
      <c r="FZ243" s="11">
        <f t="shared" si="1119"/>
        <v>2.0007231529468372E-2</v>
      </c>
      <c r="GA243" s="11">
        <f t="shared" si="1120"/>
        <v>1.6613494032848841E-2</v>
      </c>
      <c r="GB243" s="11">
        <f t="shared" si="1121"/>
        <v>2.5965874750104589E-2</v>
      </c>
      <c r="GC243" s="11">
        <f t="shared" si="1122"/>
        <v>1.6132321286960405E-2</v>
      </c>
      <c r="GD243" s="11">
        <f t="shared" si="1123"/>
        <v>2.3457533391308294E-2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>
        <f t="shared" si="1114"/>
        <v>2.4697845507094085E-2</v>
      </c>
      <c r="FV244" s="11">
        <f t="shared" si="1115"/>
        <v>1.7948717948717885E-2</v>
      </c>
      <c r="FW244" s="11">
        <f t="shared" si="1116"/>
        <v>2.0654911838790868E-2</v>
      </c>
      <c r="FX244" s="11">
        <f t="shared" si="1117"/>
        <v>2.1224086870681225E-2</v>
      </c>
      <c r="FY244" s="11">
        <f t="shared" si="1118"/>
        <v>1.8849685838569386E-2</v>
      </c>
      <c r="FZ244" s="11">
        <f t="shared" si="1119"/>
        <v>8.5388994307400434E-3</v>
      </c>
      <c r="GA244" s="11">
        <f t="shared" si="1120"/>
        <v>2.8692380056444033E-2</v>
      </c>
      <c r="GB244" s="11">
        <f t="shared" si="1121"/>
        <v>2.3319615912208436E-2</v>
      </c>
      <c r="GC244" s="11">
        <f t="shared" si="1122"/>
        <v>2.2341376228775633E-2</v>
      </c>
      <c r="GD244" s="11">
        <f t="shared" si="1123"/>
        <v>2.5786713286713336E-2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>
        <f t="shared" si="1114"/>
        <v>0</v>
      </c>
      <c r="FV245" s="11">
        <f t="shared" si="1115"/>
        <v>0</v>
      </c>
      <c r="FW245" s="11">
        <f t="shared" si="1116"/>
        <v>0</v>
      </c>
      <c r="FX245" s="11">
        <f t="shared" si="1117"/>
        <v>0</v>
      </c>
      <c r="FY245" s="11">
        <f t="shared" si="1118"/>
        <v>0</v>
      </c>
      <c r="FZ245" s="11">
        <f t="shared" si="1119"/>
        <v>0</v>
      </c>
      <c r="GA245" s="11">
        <f t="shared" si="1120"/>
        <v>0</v>
      </c>
      <c r="GB245" s="11">
        <f t="shared" si="1121"/>
        <v>0</v>
      </c>
      <c r="GC245" s="11">
        <f t="shared" si="1122"/>
        <v>0</v>
      </c>
      <c r="GD245" s="11">
        <f t="shared" si="1123"/>
        <v>0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GC244" activePane="bottomRight" state="frozen"/>
      <selection pane="topRight" activeCell="B1" sqref="B1"/>
      <selection pane="bottomLeft" activeCell="A4" sqref="A4"/>
      <selection pane="bottomRight" activeCell="GC247" sqref="GC247"/>
    </sheetView>
  </sheetViews>
  <sheetFormatPr baseColWidth="10" defaultRowHeight="14.4" x14ac:dyDescent="0.55000000000000004"/>
  <cols>
    <col min="1" max="1" width="26.7890625" bestFit="1" customWidth="1"/>
    <col min="2" max="185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1</v>
      </c>
      <c r="FR3" t="s">
        <v>872</v>
      </c>
      <c r="FS3" t="s">
        <v>873</v>
      </c>
      <c r="FT3" t="s">
        <v>874</v>
      </c>
      <c r="FU3" t="s">
        <v>875</v>
      </c>
      <c r="FV3" t="s">
        <v>876</v>
      </c>
      <c r="FW3" t="s">
        <v>877</v>
      </c>
      <c r="FX3" t="s">
        <v>878</v>
      </c>
      <c r="FY3" t="s">
        <v>879</v>
      </c>
      <c r="FZ3" t="s">
        <v>880</v>
      </c>
      <c r="GA3" t="s">
        <v>881</v>
      </c>
      <c r="GB3" t="s">
        <v>882</v>
      </c>
      <c r="GC3" t="s">
        <v>889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s="22">
        <v>34740</v>
      </c>
      <c r="FU4" s="22">
        <v>34994</v>
      </c>
      <c r="FV4" s="22">
        <v>35070</v>
      </c>
      <c r="FW4" s="22">
        <v>35229</v>
      </c>
      <c r="FX4" s="22">
        <v>35301</v>
      </c>
      <c r="FY4" s="22">
        <v>35475</v>
      </c>
      <c r="FZ4" s="22">
        <v>35526</v>
      </c>
      <c r="GA4" s="22">
        <v>35615</v>
      </c>
      <c r="GB4" s="22">
        <v>35727</v>
      </c>
      <c r="GC4" s="22">
        <v>35928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s="22">
        <v>3667</v>
      </c>
      <c r="FU5" s="22">
        <v>3752</v>
      </c>
      <c r="FV5" s="22">
        <v>3851</v>
      </c>
      <c r="FW5" s="22">
        <v>3906</v>
      </c>
      <c r="FX5" s="22">
        <v>4008</v>
      </c>
      <c r="FY5" s="22">
        <v>4090</v>
      </c>
      <c r="FZ5" s="22">
        <v>4171</v>
      </c>
      <c r="GA5" s="22">
        <v>4290</v>
      </c>
      <c r="GB5" s="22">
        <v>4358</v>
      </c>
      <c r="GC5" s="22">
        <v>4466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s="22">
        <v>20216</v>
      </c>
      <c r="FU6" s="22">
        <v>20770</v>
      </c>
      <c r="FV6" s="22">
        <v>21355</v>
      </c>
      <c r="FW6" s="22">
        <v>21948</v>
      </c>
      <c r="FX6" s="22">
        <v>22549</v>
      </c>
      <c r="FY6" s="22">
        <v>23084</v>
      </c>
      <c r="FZ6" s="22">
        <v>23691</v>
      </c>
      <c r="GA6" s="22">
        <v>24278</v>
      </c>
      <c r="GB6" s="22">
        <v>24872</v>
      </c>
      <c r="GC6" s="22">
        <v>25484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s="22">
        <v>861</v>
      </c>
      <c r="FU7" s="22">
        <v>862</v>
      </c>
      <c r="FV7" s="22">
        <v>877</v>
      </c>
      <c r="FW7" s="22">
        <v>880</v>
      </c>
      <c r="FX7" s="22">
        <v>880</v>
      </c>
      <c r="FY7" s="22">
        <v>880</v>
      </c>
      <c r="FZ7" s="22">
        <v>884</v>
      </c>
      <c r="GA7" s="22">
        <v>884</v>
      </c>
      <c r="GB7" s="22">
        <v>889</v>
      </c>
      <c r="GC7" s="22">
        <v>889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s="22">
        <v>541</v>
      </c>
      <c r="FU8" s="22">
        <v>576</v>
      </c>
      <c r="FV8" s="22">
        <v>607</v>
      </c>
      <c r="FW8" s="22">
        <v>638</v>
      </c>
      <c r="FX8" s="22">
        <v>687</v>
      </c>
      <c r="FY8" s="22">
        <v>705</v>
      </c>
      <c r="FZ8" s="22">
        <v>749</v>
      </c>
      <c r="GA8" s="22">
        <v>779</v>
      </c>
      <c r="GB8" s="22">
        <v>812</v>
      </c>
      <c r="GC8" s="22">
        <v>851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s="22">
        <v>74</v>
      </c>
      <c r="FU9" s="22">
        <v>74</v>
      </c>
      <c r="FV9" s="22">
        <v>74</v>
      </c>
      <c r="FW9" s="22">
        <v>76</v>
      </c>
      <c r="FX9" s="22">
        <v>76</v>
      </c>
      <c r="FY9" s="22">
        <v>76</v>
      </c>
      <c r="FZ9" s="22">
        <v>76</v>
      </c>
      <c r="GA9" s="22">
        <v>76</v>
      </c>
      <c r="GB9" s="22">
        <v>76</v>
      </c>
      <c r="GC9" s="22">
        <v>76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s="22">
        <v>106910</v>
      </c>
      <c r="FU10" s="22">
        <v>111146</v>
      </c>
      <c r="FV10" s="22">
        <v>114783</v>
      </c>
      <c r="FW10" s="22">
        <v>119301</v>
      </c>
      <c r="FX10" s="22">
        <v>122524</v>
      </c>
      <c r="FY10" s="22">
        <v>126755</v>
      </c>
      <c r="FZ10" s="22">
        <v>130774</v>
      </c>
      <c r="GA10" s="22">
        <v>136118</v>
      </c>
      <c r="GB10" s="22">
        <v>141900</v>
      </c>
      <c r="GC10" s="22">
        <v>148027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s="22">
        <v>32490</v>
      </c>
      <c r="FU11" s="22">
        <v>33005</v>
      </c>
      <c r="FV11" s="22">
        <v>33559</v>
      </c>
      <c r="FW11" s="22">
        <v>34001</v>
      </c>
      <c r="FX11" s="22">
        <v>34462</v>
      </c>
      <c r="FY11" s="22">
        <v>34877</v>
      </c>
      <c r="FZ11" s="22">
        <v>34981</v>
      </c>
      <c r="GA11" s="22">
        <v>35254</v>
      </c>
      <c r="GB11" s="22">
        <v>35693</v>
      </c>
      <c r="GC11" s="22">
        <v>36162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s="22">
        <v>10487</v>
      </c>
      <c r="FU12" s="22">
        <v>10810</v>
      </c>
      <c r="FV12" s="22">
        <v>11233</v>
      </c>
      <c r="FW12" s="22">
        <v>11441</v>
      </c>
      <c r="FX12" s="22">
        <v>11802</v>
      </c>
      <c r="FY12" s="22">
        <v>12069</v>
      </c>
      <c r="FZ12" s="22">
        <v>12428</v>
      </c>
      <c r="GA12" s="22">
        <v>12894</v>
      </c>
      <c r="GB12" s="22">
        <v>13302</v>
      </c>
      <c r="GC12" s="22">
        <v>13595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s="22">
        <v>19021</v>
      </c>
      <c r="FU13" s="22">
        <v>19154</v>
      </c>
      <c r="FV13" s="22">
        <v>19270</v>
      </c>
      <c r="FW13" s="22">
        <v>19439</v>
      </c>
      <c r="FX13" s="22">
        <v>19573</v>
      </c>
      <c r="FY13" s="22">
        <v>19655</v>
      </c>
      <c r="FZ13" s="22">
        <v>19743</v>
      </c>
      <c r="GA13" s="22">
        <v>19827</v>
      </c>
      <c r="GB13" s="22">
        <v>19929</v>
      </c>
      <c r="GC13" s="22">
        <v>20099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s="22">
        <v>25113</v>
      </c>
      <c r="FU14" s="22">
        <v>25672</v>
      </c>
      <c r="FV14" s="22">
        <v>26165</v>
      </c>
      <c r="FW14" s="22">
        <v>26636</v>
      </c>
      <c r="FX14" s="22">
        <v>27133</v>
      </c>
      <c r="FY14" s="22">
        <v>27521</v>
      </c>
      <c r="FZ14" s="22">
        <v>27890</v>
      </c>
      <c r="GA14" s="22">
        <v>28242</v>
      </c>
      <c r="GB14" s="22">
        <v>28633</v>
      </c>
      <c r="GC14" s="22">
        <v>28980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s="22">
        <v>116</v>
      </c>
      <c r="FU15" s="22">
        <v>119</v>
      </c>
      <c r="FV15" s="22">
        <v>124</v>
      </c>
      <c r="FW15" s="22">
        <v>129</v>
      </c>
      <c r="FX15" s="22">
        <v>138</v>
      </c>
      <c r="FY15" s="22">
        <v>153</v>
      </c>
      <c r="FZ15" s="22">
        <v>174</v>
      </c>
      <c r="GA15" s="22">
        <v>194</v>
      </c>
      <c r="GB15" s="22">
        <v>219</v>
      </c>
      <c r="GC15" s="22">
        <v>274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s="22">
        <v>34078</v>
      </c>
      <c r="FU16" s="22">
        <v>34560</v>
      </c>
      <c r="FV16" s="22">
        <v>35084</v>
      </c>
      <c r="FW16" s="22">
        <v>35473</v>
      </c>
      <c r="FX16" s="22">
        <v>36004</v>
      </c>
      <c r="FY16" s="22">
        <v>36422</v>
      </c>
      <c r="FZ16" s="22">
        <v>36936</v>
      </c>
      <c r="GA16" s="22">
        <v>37316</v>
      </c>
      <c r="GB16" s="22">
        <v>37637</v>
      </c>
      <c r="GC16" s="22">
        <v>37996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s="22">
        <v>190057</v>
      </c>
      <c r="FU17" s="22">
        <v>193590</v>
      </c>
      <c r="FV17" s="22">
        <v>196323</v>
      </c>
      <c r="FW17" s="22">
        <v>199357</v>
      </c>
      <c r="FX17" s="22">
        <v>202066</v>
      </c>
      <c r="FY17" s="22">
        <v>204525</v>
      </c>
      <c r="FZ17" s="22">
        <v>207453</v>
      </c>
      <c r="GA17" s="22">
        <v>210510</v>
      </c>
      <c r="GB17" s="22">
        <v>213254</v>
      </c>
      <c r="GC17" s="22">
        <v>216110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s="22">
        <v>103</v>
      </c>
      <c r="FU18" s="22">
        <v>104</v>
      </c>
      <c r="FV18" s="22">
        <v>104</v>
      </c>
      <c r="FW18" s="22">
        <v>104</v>
      </c>
      <c r="FX18" s="22">
        <v>104</v>
      </c>
      <c r="FY18" s="22">
        <v>105</v>
      </c>
      <c r="FZ18" s="22">
        <v>106</v>
      </c>
      <c r="GA18" s="22">
        <v>106</v>
      </c>
      <c r="GB18" s="22">
        <v>106</v>
      </c>
      <c r="GC18" s="22">
        <v>106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s="22">
        <v>65269</v>
      </c>
      <c r="FU19" s="22">
        <v>65443</v>
      </c>
      <c r="FV19" s="22">
        <v>65623</v>
      </c>
      <c r="FW19" s="22">
        <v>65782</v>
      </c>
      <c r="FX19" s="22">
        <v>65953</v>
      </c>
      <c r="FY19" s="22">
        <v>66095</v>
      </c>
      <c r="FZ19" s="22">
        <v>66213</v>
      </c>
      <c r="GA19" s="22">
        <v>66348</v>
      </c>
      <c r="GB19" s="22">
        <v>66521</v>
      </c>
      <c r="GC19" s="22">
        <v>66688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s="22">
        <v>62781</v>
      </c>
      <c r="FU20" s="22">
        <v>62872</v>
      </c>
      <c r="FV20" s="22">
        <v>63238</v>
      </c>
      <c r="FW20" s="22">
        <v>63499</v>
      </c>
      <c r="FX20" s="22">
        <v>63706</v>
      </c>
      <c r="FY20" s="22">
        <v>63706</v>
      </c>
      <c r="FZ20" s="22">
        <v>64094</v>
      </c>
      <c r="GA20" s="22">
        <v>64258</v>
      </c>
      <c r="GB20" s="22">
        <v>64627</v>
      </c>
      <c r="GC20" s="22">
        <v>64847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s="22">
        <v>39</v>
      </c>
      <c r="FU21" s="22">
        <v>39</v>
      </c>
      <c r="FV21" s="22">
        <v>40</v>
      </c>
      <c r="FW21" s="22">
        <v>40</v>
      </c>
      <c r="FX21" s="22">
        <v>40</v>
      </c>
      <c r="FY21" s="22">
        <v>40</v>
      </c>
      <c r="FZ21" s="22">
        <v>40</v>
      </c>
      <c r="GA21" s="22">
        <v>42</v>
      </c>
      <c r="GB21" s="22">
        <v>43</v>
      </c>
      <c r="GC21" s="22">
        <v>47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s="22">
        <v>1378</v>
      </c>
      <c r="FU22" s="22">
        <v>1378</v>
      </c>
      <c r="FV22" s="22">
        <v>1463</v>
      </c>
      <c r="FW22" s="22">
        <v>1602</v>
      </c>
      <c r="FX22" s="22">
        <v>1602</v>
      </c>
      <c r="FY22" s="22">
        <v>1602</v>
      </c>
      <c r="FZ22" s="22">
        <v>1602</v>
      </c>
      <c r="GA22" s="22">
        <v>1602</v>
      </c>
      <c r="GB22" s="22">
        <v>1690</v>
      </c>
      <c r="GC22" s="22">
        <v>1694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s="22">
        <v>84</v>
      </c>
      <c r="FU23" s="22">
        <v>84</v>
      </c>
      <c r="FV23" s="22">
        <v>86</v>
      </c>
      <c r="FW23" s="22">
        <v>87</v>
      </c>
      <c r="FX23" s="22">
        <v>87</v>
      </c>
      <c r="FY23" s="22">
        <v>89</v>
      </c>
      <c r="FZ23" s="22">
        <v>90</v>
      </c>
      <c r="GA23" s="22">
        <v>92</v>
      </c>
      <c r="GB23" s="22">
        <v>92</v>
      </c>
      <c r="GC23" s="22">
        <v>92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s="22">
        <v>50867</v>
      </c>
      <c r="FU24" s="22">
        <v>52218</v>
      </c>
      <c r="FV24" s="22">
        <v>54156</v>
      </c>
      <c r="FW24" s="22">
        <v>56102</v>
      </c>
      <c r="FX24" s="22">
        <v>58138</v>
      </c>
      <c r="FY24" s="22">
        <v>59582</v>
      </c>
      <c r="FZ24" s="22">
        <v>60991</v>
      </c>
      <c r="GA24" s="22">
        <v>62357</v>
      </c>
      <c r="GB24" s="22">
        <v>64135</v>
      </c>
      <c r="GC24" s="22">
        <v>65252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s="22">
        <v>6981</v>
      </c>
      <c r="FU25" s="22">
        <v>7411</v>
      </c>
      <c r="FV25" s="22">
        <v>7681</v>
      </c>
      <c r="FW25" s="22">
        <v>7908</v>
      </c>
      <c r="FX25" s="22">
        <v>8161</v>
      </c>
      <c r="FY25" s="22">
        <v>8340</v>
      </c>
      <c r="FZ25" s="22">
        <v>8479</v>
      </c>
      <c r="GA25" s="22">
        <v>8787</v>
      </c>
      <c r="GB25" s="22">
        <v>9115</v>
      </c>
      <c r="GC25" s="22">
        <v>9462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s="22">
        <v>399</v>
      </c>
      <c r="FU26" s="22">
        <v>399</v>
      </c>
      <c r="FV26" s="22">
        <v>522</v>
      </c>
      <c r="FW26" s="22">
        <v>522</v>
      </c>
      <c r="FX26" s="22">
        <v>522</v>
      </c>
      <c r="FY26" s="22">
        <v>522</v>
      </c>
      <c r="FZ26" s="22">
        <v>522</v>
      </c>
      <c r="GA26" s="22">
        <v>522</v>
      </c>
      <c r="GB26" s="22">
        <v>522</v>
      </c>
      <c r="GC26" s="22">
        <v>592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s="22">
        <v>1926824</v>
      </c>
      <c r="FU27" s="22">
        <v>1966748</v>
      </c>
      <c r="FV27" s="22">
        <v>2012151</v>
      </c>
      <c r="FW27" s="22">
        <v>2046328</v>
      </c>
      <c r="FX27" s="22">
        <v>2074860</v>
      </c>
      <c r="FY27" s="22">
        <v>2098389</v>
      </c>
      <c r="FZ27" s="22">
        <v>2118646</v>
      </c>
      <c r="GA27" s="22">
        <v>2159654</v>
      </c>
      <c r="GB27" s="22">
        <v>2227514</v>
      </c>
      <c r="GC27" s="22">
        <v>2287475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s="22">
        <v>141</v>
      </c>
      <c r="FU28" s="22">
        <v>141</v>
      </c>
      <c r="FV28" s="22">
        <v>141</v>
      </c>
      <c r="FW28" s="22">
        <v>141</v>
      </c>
      <c r="FX28" s="22">
        <v>141</v>
      </c>
      <c r="FY28" s="22">
        <v>141</v>
      </c>
      <c r="FZ28" s="22">
        <v>141</v>
      </c>
      <c r="GA28" s="22">
        <v>141</v>
      </c>
      <c r="GB28" s="22">
        <v>141</v>
      </c>
      <c r="GC28" s="22">
        <v>141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s="22">
        <v>7645</v>
      </c>
      <c r="FU29" s="22">
        <v>7877</v>
      </c>
      <c r="FV29" s="22">
        <v>8144</v>
      </c>
      <c r="FW29" s="22">
        <v>8442</v>
      </c>
      <c r="FX29" s="22">
        <v>8638</v>
      </c>
      <c r="FY29" s="22">
        <v>8733</v>
      </c>
      <c r="FZ29" s="22">
        <v>8929</v>
      </c>
      <c r="GA29" s="22">
        <v>9254</v>
      </c>
      <c r="GB29" s="22">
        <v>9584</v>
      </c>
      <c r="GC29" s="22">
        <v>9853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s="22">
        <v>1037</v>
      </c>
      <c r="FU30" s="22">
        <v>1038</v>
      </c>
      <c r="FV30" s="22">
        <v>1038</v>
      </c>
      <c r="FW30" s="22">
        <v>1045</v>
      </c>
      <c r="FX30" s="22">
        <v>1047</v>
      </c>
      <c r="FY30" s="22">
        <v>1052</v>
      </c>
      <c r="FZ30" s="22">
        <v>1065</v>
      </c>
      <c r="GA30" s="22">
        <v>1065</v>
      </c>
      <c r="GB30" s="22">
        <v>1066</v>
      </c>
      <c r="GC30" s="22">
        <v>1070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s="22">
        <v>337</v>
      </c>
      <c r="FU31" s="22">
        <v>337</v>
      </c>
      <c r="FV31" s="22">
        <v>339</v>
      </c>
      <c r="FW31" s="22">
        <v>339</v>
      </c>
      <c r="FX31" s="22">
        <v>340</v>
      </c>
      <c r="FY31" s="22">
        <v>341</v>
      </c>
      <c r="FZ31" s="22">
        <v>341</v>
      </c>
      <c r="GA31" s="22">
        <v>341</v>
      </c>
      <c r="GB31" s="22">
        <v>343</v>
      </c>
      <c r="GC31" s="22">
        <v>343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s="22">
        <v>269</v>
      </c>
      <c r="FU32" s="22">
        <v>269</v>
      </c>
      <c r="FV32" s="22">
        <v>303</v>
      </c>
      <c r="FW32" s="22">
        <v>310</v>
      </c>
      <c r="FX32" s="22">
        <v>310</v>
      </c>
      <c r="FY32" s="22">
        <v>310</v>
      </c>
      <c r="FZ32" s="22">
        <v>322</v>
      </c>
      <c r="GA32" s="22">
        <v>328</v>
      </c>
      <c r="GB32" s="22">
        <v>328</v>
      </c>
      <c r="GC32" s="22">
        <v>345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s="22">
        <v>1722</v>
      </c>
      <c r="FU33" s="22">
        <v>1780</v>
      </c>
      <c r="FV33" s="22">
        <v>1894</v>
      </c>
      <c r="FW33" s="22">
        <v>1939</v>
      </c>
      <c r="FX33" s="22">
        <v>2014</v>
      </c>
      <c r="FY33" s="22">
        <v>2045</v>
      </c>
      <c r="FZ33" s="22">
        <v>2071</v>
      </c>
      <c r="GA33" s="22">
        <v>2107</v>
      </c>
      <c r="GB33" s="22">
        <v>2154</v>
      </c>
      <c r="GC33" s="22">
        <v>2190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s="22">
        <v>165</v>
      </c>
      <c r="FU34" s="22">
        <v>166</v>
      </c>
      <c r="FV34" s="22">
        <v>171</v>
      </c>
      <c r="FW34" s="22">
        <v>171</v>
      </c>
      <c r="FX34" s="22">
        <v>171</v>
      </c>
      <c r="FY34" s="22">
        <v>171</v>
      </c>
      <c r="FZ34" s="22">
        <v>171</v>
      </c>
      <c r="GA34" s="22">
        <v>197</v>
      </c>
      <c r="GB34" s="22">
        <v>198</v>
      </c>
      <c r="GC34" s="22">
        <v>202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s="22">
        <v>15173</v>
      </c>
      <c r="FU35" s="22">
        <v>15173</v>
      </c>
      <c r="FV35" s="22">
        <v>16157</v>
      </c>
      <c r="FW35" s="22">
        <v>16157</v>
      </c>
      <c r="FX35" s="22">
        <v>16157</v>
      </c>
      <c r="FY35" s="22">
        <v>16157</v>
      </c>
      <c r="FZ35" s="22">
        <v>16157</v>
      </c>
      <c r="GA35" s="22">
        <v>16522</v>
      </c>
      <c r="GB35" s="22">
        <v>16522</v>
      </c>
      <c r="GC35" s="22">
        <v>16522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s="22">
        <v>110350</v>
      </c>
      <c r="FU36" s="22">
        <v>110693</v>
      </c>
      <c r="FV36" s="22">
        <v>111144</v>
      </c>
      <c r="FW36" s="22">
        <v>111559</v>
      </c>
      <c r="FX36" s="22">
        <v>111875</v>
      </c>
      <c r="FY36" s="22">
        <v>112168</v>
      </c>
      <c r="FZ36" s="22">
        <v>112938</v>
      </c>
      <c r="GA36" s="22">
        <v>113473</v>
      </c>
      <c r="GB36" s="22">
        <v>113790</v>
      </c>
      <c r="GC36" s="22">
        <v>114398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s="22">
        <v>4356</v>
      </c>
      <c r="FU37" s="22">
        <v>4362</v>
      </c>
      <c r="FV37" s="22">
        <v>4373</v>
      </c>
      <c r="FW37" s="22">
        <v>4389</v>
      </c>
      <c r="FX37" s="22">
        <v>4485</v>
      </c>
      <c r="FY37" s="22">
        <v>4485</v>
      </c>
      <c r="FZ37" s="22">
        <v>4548</v>
      </c>
      <c r="GA37" s="22">
        <v>4561</v>
      </c>
      <c r="GB37" s="22">
        <v>4574</v>
      </c>
      <c r="GC37" s="22">
        <v>4590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s="22">
        <v>884</v>
      </c>
      <c r="FU38" s="22">
        <v>885</v>
      </c>
      <c r="FV38" s="22">
        <v>886</v>
      </c>
      <c r="FW38" s="22">
        <v>887</v>
      </c>
      <c r="FX38" s="22">
        <v>889</v>
      </c>
      <c r="FY38" s="22">
        <v>889</v>
      </c>
      <c r="FZ38" s="22">
        <v>889</v>
      </c>
      <c r="GA38" s="22">
        <v>889</v>
      </c>
      <c r="GB38" s="22">
        <v>889</v>
      </c>
      <c r="GC38" s="22">
        <v>915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s="22">
        <v>319493</v>
      </c>
      <c r="FU39" s="22">
        <v>321205</v>
      </c>
      <c r="FV39" s="22">
        <v>323698</v>
      </c>
      <c r="FW39" s="22">
        <v>326439</v>
      </c>
      <c r="FX39" s="22">
        <v>328846</v>
      </c>
      <c r="FY39" s="22">
        <v>330930</v>
      </c>
      <c r="FZ39" s="22">
        <v>333029</v>
      </c>
      <c r="GA39" s="22">
        <v>334683</v>
      </c>
      <c r="GB39" s="22">
        <v>336402</v>
      </c>
      <c r="GC39" s="22">
        <v>338759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s="22">
        <v>83657</v>
      </c>
      <c r="FU40" s="22">
        <v>83658</v>
      </c>
      <c r="FV40" s="22">
        <v>83672</v>
      </c>
      <c r="FW40" s="22">
        <v>83689</v>
      </c>
      <c r="FX40" s="22">
        <v>83705</v>
      </c>
      <c r="FY40" s="22">
        <v>83726</v>
      </c>
      <c r="FZ40" s="22">
        <v>83737</v>
      </c>
      <c r="GA40" s="22">
        <v>83750</v>
      </c>
      <c r="GB40" s="22">
        <v>83775</v>
      </c>
      <c r="GC40" s="22">
        <v>83796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7</v>
      </c>
      <c r="BE41" s="22">
        <v>75</v>
      </c>
      <c r="BF41" s="22">
        <v>102</v>
      </c>
      <c r="BG41" s="22">
        <v>108</v>
      </c>
      <c r="BH41" s="22">
        <v>15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621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5366</v>
      </c>
      <c r="DZ41" s="22">
        <v>26688</v>
      </c>
      <c r="EA41" s="22">
        <v>28236</v>
      </c>
      <c r="EB41" s="22">
        <v>29383</v>
      </c>
      <c r="EC41" s="22">
        <v>30493</v>
      </c>
      <c r="ED41" s="22">
        <v>31833</v>
      </c>
      <c r="EE41" s="22">
        <v>33354</v>
      </c>
      <c r="EF41" s="22">
        <v>35120</v>
      </c>
      <c r="EG41" s="22">
        <v>36635</v>
      </c>
      <c r="EH41" s="22">
        <v>38027</v>
      </c>
      <c r="EI41" s="22">
        <v>39236</v>
      </c>
      <c r="EJ41" s="22">
        <v>40719</v>
      </c>
      <c r="EK41" s="22">
        <v>42078</v>
      </c>
      <c r="EL41" s="22">
        <v>43682</v>
      </c>
      <c r="EM41" s="22">
        <v>45212</v>
      </c>
      <c r="EN41" s="22">
        <v>46858</v>
      </c>
      <c r="EO41" s="22">
        <v>48746</v>
      </c>
      <c r="EP41" s="22">
        <v>50939</v>
      </c>
      <c r="EQ41" s="22">
        <v>53063</v>
      </c>
      <c r="ER41" s="22">
        <v>54931</v>
      </c>
      <c r="ES41" s="22">
        <v>57046</v>
      </c>
      <c r="ET41" s="22">
        <v>60217</v>
      </c>
      <c r="EU41" s="22">
        <v>63276</v>
      </c>
      <c r="EV41" s="22">
        <v>65633</v>
      </c>
      <c r="EW41" s="22">
        <v>68652</v>
      </c>
      <c r="EX41" s="22">
        <v>71183</v>
      </c>
      <c r="EY41" s="22">
        <v>73572</v>
      </c>
      <c r="EZ41" s="22">
        <v>77113</v>
      </c>
      <c r="FA41" s="22">
        <v>80599</v>
      </c>
      <c r="FB41" s="22">
        <v>84442</v>
      </c>
      <c r="FC41" s="22">
        <v>88591</v>
      </c>
      <c r="FD41" s="22">
        <v>91769</v>
      </c>
      <c r="FE41" s="22">
        <v>95043</v>
      </c>
      <c r="FF41" s="22">
        <v>97846</v>
      </c>
      <c r="FG41" s="22">
        <v>102009</v>
      </c>
      <c r="FH41" s="22">
        <v>106110</v>
      </c>
      <c r="FI41" s="22">
        <v>109505</v>
      </c>
      <c r="FJ41" s="22">
        <v>113389</v>
      </c>
      <c r="FK41" s="22">
        <v>117110</v>
      </c>
      <c r="FL41" s="22">
        <v>120281</v>
      </c>
      <c r="FM41" s="22">
        <v>124494</v>
      </c>
      <c r="FN41" s="22">
        <v>128638</v>
      </c>
      <c r="FO41" s="22">
        <v>133973</v>
      </c>
      <c r="FP41" s="22">
        <v>140776</v>
      </c>
      <c r="FQ41" s="22">
        <v>145632</v>
      </c>
      <c r="FR41" s="22">
        <v>150445</v>
      </c>
      <c r="FS41" s="22">
        <v>154277</v>
      </c>
      <c r="FT41" s="22">
        <v>159898</v>
      </c>
      <c r="FU41" s="22">
        <v>165169</v>
      </c>
      <c r="FV41" s="22">
        <v>173206</v>
      </c>
      <c r="FW41" s="22">
        <v>182140</v>
      </c>
      <c r="FX41" s="22">
        <v>190700</v>
      </c>
      <c r="FY41" s="22">
        <v>197278</v>
      </c>
      <c r="FZ41" s="22">
        <v>204005</v>
      </c>
      <c r="GA41" s="22">
        <v>211038</v>
      </c>
      <c r="GB41" s="22">
        <v>218428</v>
      </c>
      <c r="GC41" s="22">
        <v>226373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s="22">
        <v>2028</v>
      </c>
      <c r="FU42" s="22">
        <v>2222</v>
      </c>
      <c r="FV42" s="22">
        <v>2358</v>
      </c>
      <c r="FW42" s="22">
        <v>2633</v>
      </c>
      <c r="FX42" s="22">
        <v>2633</v>
      </c>
      <c r="FY42" s="22">
        <v>2633</v>
      </c>
      <c r="FZ42" s="22">
        <v>2851</v>
      </c>
      <c r="GA42" s="22">
        <v>2851</v>
      </c>
      <c r="GB42" s="22">
        <v>2851</v>
      </c>
      <c r="GC42" s="22">
        <v>2851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s="22">
        <v>8135</v>
      </c>
      <c r="FU43" s="22">
        <v>8163</v>
      </c>
      <c r="FV43" s="22">
        <v>8199</v>
      </c>
      <c r="FW43" s="22">
        <v>8249</v>
      </c>
      <c r="FX43" s="22">
        <v>8324</v>
      </c>
      <c r="FY43" s="22">
        <v>8403</v>
      </c>
      <c r="FZ43" s="22">
        <v>8443</v>
      </c>
      <c r="GA43" s="22">
        <v>8534</v>
      </c>
      <c r="GB43" s="22">
        <v>8626</v>
      </c>
      <c r="GC43" s="22">
        <v>8720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s="22">
        <v>8482</v>
      </c>
      <c r="FU44" s="22">
        <v>8986</v>
      </c>
      <c r="FV44" s="22">
        <v>9546</v>
      </c>
      <c r="FW44" s="22">
        <v>9969</v>
      </c>
      <c r="FX44" s="22">
        <v>10551</v>
      </c>
      <c r="FY44" s="22">
        <v>11114</v>
      </c>
      <c r="FZ44" s="22">
        <v>11534</v>
      </c>
      <c r="GA44" s="22">
        <v>11811</v>
      </c>
      <c r="GB44" s="22">
        <v>12361</v>
      </c>
      <c r="GC44" s="22">
        <v>13129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s="22">
        <v>13037</v>
      </c>
      <c r="FU45" s="22">
        <v>13403</v>
      </c>
      <c r="FV45" s="22">
        <v>13554</v>
      </c>
      <c r="FW45" s="22">
        <v>13696</v>
      </c>
      <c r="FX45" s="22">
        <v>13912</v>
      </c>
      <c r="FY45" s="22">
        <v>14119</v>
      </c>
      <c r="FZ45" s="22">
        <v>14312</v>
      </c>
      <c r="GA45" s="22">
        <v>14531</v>
      </c>
      <c r="GB45" s="22">
        <v>14733</v>
      </c>
      <c r="GC45" s="22">
        <v>15001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s="22">
        <v>3827</v>
      </c>
      <c r="FU46" s="22">
        <v>3953</v>
      </c>
      <c r="FV46" s="22">
        <v>4039</v>
      </c>
      <c r="FW46" s="22">
        <v>4137</v>
      </c>
      <c r="FX46" s="22">
        <v>4253</v>
      </c>
      <c r="FY46" s="22">
        <v>4345</v>
      </c>
      <c r="FZ46" s="22">
        <v>4370</v>
      </c>
      <c r="GA46" s="22">
        <v>4422</v>
      </c>
      <c r="GB46" s="22">
        <v>4530</v>
      </c>
      <c r="GC46" s="22">
        <v>4634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s="22">
        <v>2432</v>
      </c>
      <c r="FU47" s="22">
        <v>2438</v>
      </c>
      <c r="FV47" s="22">
        <v>2440</v>
      </c>
      <c r="FW47" s="22">
        <v>2444</v>
      </c>
      <c r="FX47" s="22">
        <v>2445</v>
      </c>
      <c r="FY47" s="22">
        <v>2446</v>
      </c>
      <c r="FZ47" s="22">
        <v>2446</v>
      </c>
      <c r="GA47" s="22">
        <v>2449</v>
      </c>
      <c r="GB47" s="22">
        <v>2462</v>
      </c>
      <c r="GC47" s="22">
        <v>2466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s="22">
        <v>1023</v>
      </c>
      <c r="FU48" s="22">
        <v>1025</v>
      </c>
      <c r="FV48" s="22">
        <v>1031</v>
      </c>
      <c r="FW48" s="22">
        <v>1033</v>
      </c>
      <c r="FX48" s="22">
        <v>1037</v>
      </c>
      <c r="FY48" s="22">
        <v>1038</v>
      </c>
      <c r="FZ48" s="22">
        <v>1038</v>
      </c>
      <c r="GA48" s="22">
        <v>1040</v>
      </c>
      <c r="GB48" s="22">
        <v>1040</v>
      </c>
      <c r="GC48" s="22">
        <v>1045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s="22">
        <v>13341</v>
      </c>
      <c r="FU49" s="22">
        <v>13475</v>
      </c>
      <c r="FV49" s="22">
        <v>13612</v>
      </c>
      <c r="FW49" s="22">
        <v>13742</v>
      </c>
      <c r="FX49" s="22">
        <v>13855</v>
      </c>
      <c r="FY49" s="22">
        <v>13945</v>
      </c>
      <c r="FZ49" s="22">
        <v>14098</v>
      </c>
      <c r="GA49" s="22">
        <v>14324</v>
      </c>
      <c r="GB49" s="22">
        <v>14570</v>
      </c>
      <c r="GC49" s="22">
        <v>14800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s="22">
        <v>13262</v>
      </c>
      <c r="FU50" s="22">
        <v>13293</v>
      </c>
      <c r="FV50" s="22">
        <v>13325</v>
      </c>
      <c r="FW50" s="22">
        <v>13374</v>
      </c>
      <c r="FX50" s="22">
        <v>13374</v>
      </c>
      <c r="FY50" s="22">
        <v>13377</v>
      </c>
      <c r="FZ50" s="22">
        <v>13466</v>
      </c>
      <c r="GA50" s="22">
        <v>13506</v>
      </c>
      <c r="GB50" s="22">
        <v>13554</v>
      </c>
      <c r="GC50" s="22">
        <v>13594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s="22">
        <v>761</v>
      </c>
      <c r="FU51" s="22">
        <v>761</v>
      </c>
      <c r="FV51" s="22">
        <v>761</v>
      </c>
      <c r="FW51" s="22">
        <v>761</v>
      </c>
      <c r="FX51" s="22">
        <v>761</v>
      </c>
      <c r="FY51" s="22">
        <v>761</v>
      </c>
      <c r="FZ51" s="22">
        <v>761</v>
      </c>
      <c r="GA51" s="22">
        <v>761</v>
      </c>
      <c r="GB51" s="22">
        <v>761</v>
      </c>
      <c r="GC51" s="22">
        <v>761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s="22">
        <v>4979</v>
      </c>
      <c r="FU52" s="22">
        <v>4985</v>
      </c>
      <c r="FV52" s="22">
        <v>4993</v>
      </c>
      <c r="FW52" s="22">
        <v>5003</v>
      </c>
      <c r="FX52" s="22">
        <v>5003</v>
      </c>
      <c r="FY52" s="22">
        <v>5011</v>
      </c>
      <c r="FZ52" s="22">
        <v>5020</v>
      </c>
      <c r="GA52" s="22">
        <v>5027</v>
      </c>
      <c r="GB52" s="22">
        <v>5030</v>
      </c>
      <c r="GC52" s="22">
        <v>5031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s="22">
        <v>18</v>
      </c>
      <c r="FU53" s="22">
        <v>18</v>
      </c>
      <c r="FV53" s="22">
        <v>18</v>
      </c>
      <c r="FW53" s="22">
        <v>18</v>
      </c>
      <c r="FX53" s="22">
        <v>18</v>
      </c>
      <c r="FY53" s="22">
        <v>18</v>
      </c>
      <c r="FZ53" s="22">
        <v>18</v>
      </c>
      <c r="GA53" s="22">
        <v>18</v>
      </c>
      <c r="GB53" s="22">
        <v>18</v>
      </c>
      <c r="GC53" s="22">
        <v>18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s="22">
        <v>46305</v>
      </c>
      <c r="FU54" s="22">
        <v>47671</v>
      </c>
      <c r="FV54" s="22">
        <v>48743</v>
      </c>
      <c r="FW54" s="22">
        <v>50113</v>
      </c>
      <c r="FX54" s="22">
        <v>51519</v>
      </c>
      <c r="FY54" s="22">
        <v>52855</v>
      </c>
      <c r="FZ54" s="22">
        <v>53956</v>
      </c>
      <c r="GA54" s="22">
        <v>54797</v>
      </c>
      <c r="GB54" s="22">
        <v>56043</v>
      </c>
      <c r="GC54" s="22">
        <v>57615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s="22">
        <v>69570</v>
      </c>
      <c r="FU55" s="22">
        <v>70329</v>
      </c>
      <c r="FV55" s="22">
        <v>71365</v>
      </c>
      <c r="FW55" s="22">
        <v>72444</v>
      </c>
      <c r="FX55" s="22">
        <v>73382</v>
      </c>
      <c r="FY55" s="22">
        <v>74013</v>
      </c>
      <c r="FZ55" s="22">
        <v>74620</v>
      </c>
      <c r="GA55" s="22">
        <v>76217</v>
      </c>
      <c r="GB55" s="22">
        <v>77257</v>
      </c>
      <c r="GC55" s="22">
        <v>78148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s="22">
        <v>83930</v>
      </c>
      <c r="FU56" s="22">
        <v>84843</v>
      </c>
      <c r="FV56" s="22">
        <v>85771</v>
      </c>
      <c r="FW56" s="22">
        <v>86474</v>
      </c>
      <c r="FX56" s="22">
        <v>87172</v>
      </c>
      <c r="FY56" s="22">
        <v>87775</v>
      </c>
      <c r="FZ56" s="22">
        <v>88402</v>
      </c>
      <c r="GA56" s="22">
        <v>89078</v>
      </c>
      <c r="GB56" s="22">
        <v>89745</v>
      </c>
      <c r="GC56" s="22">
        <v>90413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s="22">
        <v>10303</v>
      </c>
      <c r="FU57" s="22">
        <v>10645</v>
      </c>
      <c r="FV57" s="22">
        <v>10957</v>
      </c>
      <c r="FW57" s="22">
        <v>11207</v>
      </c>
      <c r="FX57" s="22">
        <v>11508</v>
      </c>
      <c r="FY57" s="22">
        <v>11846</v>
      </c>
      <c r="FZ57" s="22">
        <v>12207</v>
      </c>
      <c r="GA57" s="22">
        <v>12582</v>
      </c>
      <c r="GB57" s="22">
        <v>12975</v>
      </c>
      <c r="GC57" s="22">
        <v>13377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s="22">
        <v>3071</v>
      </c>
      <c r="FU58" s="22">
        <v>3071</v>
      </c>
      <c r="FV58" s="22">
        <v>3071</v>
      </c>
      <c r="FW58" s="22">
        <v>3071</v>
      </c>
      <c r="FX58" s="22">
        <v>3071</v>
      </c>
      <c r="FY58" s="22">
        <v>3071</v>
      </c>
      <c r="FZ58" s="22">
        <v>3071</v>
      </c>
      <c r="GA58" s="22">
        <v>3071</v>
      </c>
      <c r="GB58" s="22">
        <v>3071</v>
      </c>
      <c r="GC58" s="22">
        <v>3071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s="22">
        <v>232</v>
      </c>
      <c r="FU59" s="22">
        <v>232</v>
      </c>
      <c r="FV59" s="22">
        <v>251</v>
      </c>
      <c r="FW59" s="22">
        <v>251</v>
      </c>
      <c r="FX59" s="22">
        <v>251</v>
      </c>
      <c r="FY59" s="22">
        <v>251</v>
      </c>
      <c r="FZ59" s="22">
        <v>251</v>
      </c>
      <c r="GA59" s="22">
        <v>251</v>
      </c>
      <c r="GB59" s="22">
        <v>251</v>
      </c>
      <c r="GC59" s="22">
        <v>261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s="22">
        <v>2015</v>
      </c>
      <c r="FU60" s="22">
        <v>2016</v>
      </c>
      <c r="FV60" s="22">
        <v>2016</v>
      </c>
      <c r="FW60" s="22">
        <v>2020</v>
      </c>
      <c r="FX60" s="22">
        <v>2021</v>
      </c>
      <c r="FY60" s="22">
        <v>2021</v>
      </c>
      <c r="FZ60" s="22">
        <v>2021</v>
      </c>
      <c r="GA60" s="22">
        <v>2022</v>
      </c>
      <c r="GB60" s="22">
        <v>2025</v>
      </c>
      <c r="GC60" s="22">
        <v>2027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s="22">
        <v>1434</v>
      </c>
      <c r="FU61" s="22">
        <v>1489</v>
      </c>
      <c r="FV61" s="22">
        <v>1552</v>
      </c>
      <c r="FW61" s="22">
        <v>1619</v>
      </c>
      <c r="FX61" s="22">
        <v>1729</v>
      </c>
      <c r="FY61" s="22">
        <v>1793</v>
      </c>
      <c r="FZ61" s="22">
        <v>1826</v>
      </c>
      <c r="GA61" s="22">
        <v>1894</v>
      </c>
      <c r="GB61" s="22">
        <v>1938</v>
      </c>
      <c r="GC61" s="22">
        <v>2021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s="22">
        <v>7969</v>
      </c>
      <c r="FU62" s="22">
        <v>8181</v>
      </c>
      <c r="FV62" s="22">
        <v>8475</v>
      </c>
      <c r="FW62" s="22">
        <v>8803</v>
      </c>
      <c r="FX62" s="22">
        <v>9147</v>
      </c>
      <c r="FY62" s="22">
        <v>9503</v>
      </c>
      <c r="FZ62" s="22">
        <v>10207</v>
      </c>
      <c r="GA62" s="22">
        <v>11072</v>
      </c>
      <c r="GB62" s="22">
        <v>11524</v>
      </c>
      <c r="GC62" s="22">
        <v>11933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s="22">
        <v>26</v>
      </c>
      <c r="FU63" s="22">
        <v>26</v>
      </c>
      <c r="FV63" s="22">
        <v>26</v>
      </c>
      <c r="FW63" s="22">
        <v>26</v>
      </c>
      <c r="FX63" s="22">
        <v>26</v>
      </c>
      <c r="FY63" s="22">
        <v>27</v>
      </c>
      <c r="FZ63" s="22">
        <v>27</v>
      </c>
      <c r="GA63" s="22">
        <v>27</v>
      </c>
      <c r="GB63" s="22">
        <v>27</v>
      </c>
      <c r="GC63" s="22">
        <v>27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s="22">
        <v>7301</v>
      </c>
      <c r="FU64" s="22">
        <v>7296</v>
      </c>
      <c r="FV64" s="22">
        <v>7293</v>
      </c>
      <c r="FW64" s="22">
        <v>7301</v>
      </c>
      <c r="FX64" s="22">
        <v>7318</v>
      </c>
      <c r="FY64" s="22">
        <v>7335</v>
      </c>
      <c r="FZ64" s="22">
        <v>7340</v>
      </c>
      <c r="GA64" s="22">
        <v>7351</v>
      </c>
      <c r="GB64" s="22">
        <v>7362</v>
      </c>
      <c r="GC64" s="22">
        <v>7372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s="22">
        <v>209640</v>
      </c>
      <c r="FU65" s="22">
        <v>210568</v>
      </c>
      <c r="FV65" s="22">
        <v>211102</v>
      </c>
      <c r="FW65" s="22">
        <v>211943</v>
      </c>
      <c r="FX65" s="22">
        <v>211943</v>
      </c>
      <c r="FY65" s="22">
        <v>211943</v>
      </c>
      <c r="FZ65" s="22">
        <v>214023</v>
      </c>
      <c r="GA65" s="22">
        <v>214607</v>
      </c>
      <c r="GB65" s="22">
        <v>215605</v>
      </c>
      <c r="GC65" s="22">
        <v>216667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s="22">
        <v>6026</v>
      </c>
      <c r="FU66" s="22">
        <v>6121</v>
      </c>
      <c r="FV66" s="22">
        <v>6121</v>
      </c>
      <c r="FW66" s="22">
        <v>6315</v>
      </c>
      <c r="FX66" s="22">
        <v>6315</v>
      </c>
      <c r="FY66" s="22">
        <v>6315</v>
      </c>
      <c r="FZ66" s="22">
        <v>6433</v>
      </c>
      <c r="GA66" s="22">
        <v>6433</v>
      </c>
      <c r="GB66" s="22">
        <v>6588</v>
      </c>
      <c r="GC66" s="22">
        <v>6588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s="22">
        <v>64</v>
      </c>
      <c r="FU67" s="22">
        <v>64</v>
      </c>
      <c r="FV67" s="22">
        <v>78</v>
      </c>
      <c r="FW67" s="22">
        <v>78</v>
      </c>
      <c r="FX67" s="22">
        <v>93</v>
      </c>
      <c r="FY67" s="22">
        <v>93</v>
      </c>
      <c r="FZ67" s="22">
        <v>112</v>
      </c>
      <c r="GA67" s="22">
        <v>112</v>
      </c>
      <c r="GB67" s="22">
        <v>146</v>
      </c>
      <c r="GC67" s="22">
        <v>170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s="22">
        <v>973</v>
      </c>
      <c r="FQ68" s="22">
        <v>981</v>
      </c>
      <c r="FR68" s="22">
        <v>986</v>
      </c>
      <c r="FS68" s="22">
        <v>995</v>
      </c>
      <c r="FT68" s="22">
        <v>999</v>
      </c>
      <c r="FU68" s="22">
        <v>1004</v>
      </c>
      <c r="FV68" s="22">
        <v>1006</v>
      </c>
      <c r="FW68" s="22">
        <v>1010</v>
      </c>
      <c r="FX68" s="22">
        <v>1018</v>
      </c>
      <c r="FY68" s="22">
        <v>1028</v>
      </c>
      <c r="FZ68" s="22">
        <v>1039</v>
      </c>
      <c r="GA68" s="22">
        <v>1049</v>
      </c>
      <c r="GB68" s="22">
        <v>1073</v>
      </c>
      <c r="GC68" s="22">
        <v>1085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s="22">
        <v>200456</v>
      </c>
      <c r="FU69" s="22">
        <v>200890</v>
      </c>
      <c r="FV69" s="22">
        <v>201450</v>
      </c>
      <c r="FW69" s="22">
        <v>202045</v>
      </c>
      <c r="FX69" s="22">
        <v>202426</v>
      </c>
      <c r="FY69" s="22">
        <v>202735</v>
      </c>
      <c r="FZ69" s="22">
        <v>203325</v>
      </c>
      <c r="GA69" s="22">
        <v>203717</v>
      </c>
      <c r="GB69" s="22">
        <v>204276</v>
      </c>
      <c r="GC69" s="22">
        <v>204881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s="22">
        <v>24988</v>
      </c>
      <c r="FU70" s="22">
        <v>25430</v>
      </c>
      <c r="FV70" s="22">
        <v>26125</v>
      </c>
      <c r="FW70" s="22">
        <v>26572</v>
      </c>
      <c r="FX70" s="22">
        <v>27060</v>
      </c>
      <c r="FY70" s="22">
        <v>27667</v>
      </c>
      <c r="FZ70" s="22">
        <v>28430</v>
      </c>
      <c r="GA70" s="22">
        <v>28989</v>
      </c>
      <c r="GB70" s="22">
        <v>29672</v>
      </c>
      <c r="GC70" s="22">
        <v>29672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s="22">
        <v>3883</v>
      </c>
      <c r="FU71" s="22">
        <v>3910</v>
      </c>
      <c r="FV71" s="22">
        <v>3939</v>
      </c>
      <c r="FW71" s="22">
        <v>3964</v>
      </c>
      <c r="FX71" s="22">
        <v>3983</v>
      </c>
      <c r="FY71" s="22">
        <v>4007</v>
      </c>
      <c r="FZ71" s="22">
        <v>4012</v>
      </c>
      <c r="GA71" s="22">
        <v>4048</v>
      </c>
      <c r="GB71" s="22">
        <v>4077</v>
      </c>
      <c r="GC71" s="22">
        <v>4110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s="22">
        <v>23</v>
      </c>
      <c r="FU72" s="22">
        <v>23</v>
      </c>
      <c r="FV72" s="22">
        <v>23</v>
      </c>
      <c r="FW72" s="22">
        <v>23</v>
      </c>
      <c r="FX72" s="22">
        <v>23</v>
      </c>
      <c r="FY72" s="22">
        <v>23</v>
      </c>
      <c r="FZ72" s="22">
        <v>23</v>
      </c>
      <c r="GA72" s="22">
        <v>23</v>
      </c>
      <c r="GB72" s="22">
        <v>23</v>
      </c>
      <c r="GC72" s="22">
        <v>23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s="22">
        <v>30872</v>
      </c>
      <c r="FU73" s="22">
        <v>32074</v>
      </c>
      <c r="FV73" s="22">
        <v>32939</v>
      </c>
      <c r="FW73" s="22">
        <v>33809</v>
      </c>
      <c r="FX73" s="22">
        <v>38042</v>
      </c>
      <c r="FY73" s="22">
        <v>38677</v>
      </c>
      <c r="FZ73" s="22">
        <v>39039</v>
      </c>
      <c r="GA73" s="22">
        <v>40229</v>
      </c>
      <c r="GB73" s="22">
        <v>41135</v>
      </c>
      <c r="GC73" s="22">
        <v>42192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s="22">
        <v>6200</v>
      </c>
      <c r="FU74" s="22">
        <v>6276</v>
      </c>
      <c r="FV74" s="22">
        <v>6359</v>
      </c>
      <c r="FW74" s="22">
        <v>6430</v>
      </c>
      <c r="FX74" s="22">
        <v>6491</v>
      </c>
      <c r="FY74" s="22">
        <v>6544</v>
      </c>
      <c r="FZ74" s="22">
        <v>6590</v>
      </c>
      <c r="GA74" s="22">
        <v>6652</v>
      </c>
      <c r="GB74" s="22">
        <v>6747</v>
      </c>
      <c r="GC74" s="22">
        <v>6806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s="22">
        <v>1842</v>
      </c>
      <c r="FU75" s="22">
        <v>1842</v>
      </c>
      <c r="FV75" s="22">
        <v>1902</v>
      </c>
      <c r="FW75" s="22">
        <v>1927</v>
      </c>
      <c r="FX75" s="22">
        <v>1949</v>
      </c>
      <c r="FY75" s="22">
        <v>1949</v>
      </c>
      <c r="FZ75" s="22">
        <v>1949</v>
      </c>
      <c r="GA75" s="22">
        <v>1954</v>
      </c>
      <c r="GB75" s="22">
        <v>1954</v>
      </c>
      <c r="GC75" s="22">
        <v>1954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s="22">
        <v>308</v>
      </c>
      <c r="FU76" s="22">
        <v>313</v>
      </c>
      <c r="FV76" s="22">
        <v>315</v>
      </c>
      <c r="FW76" s="22">
        <v>320</v>
      </c>
      <c r="FX76" s="22">
        <v>327</v>
      </c>
      <c r="FY76" s="22">
        <v>336</v>
      </c>
      <c r="FZ76" s="22">
        <v>337</v>
      </c>
      <c r="GA76" s="22">
        <v>339</v>
      </c>
      <c r="GB76" s="22">
        <v>350</v>
      </c>
      <c r="GC76" s="22">
        <v>351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s="22">
        <v>6727</v>
      </c>
      <c r="FU77" s="22">
        <v>6831</v>
      </c>
      <c r="FV77" s="22">
        <v>6948</v>
      </c>
      <c r="FW77" s="22">
        <v>6975</v>
      </c>
      <c r="FX77" s="22">
        <v>7053</v>
      </c>
      <c r="FY77" s="22">
        <v>7053</v>
      </c>
      <c r="FZ77" s="22">
        <v>7053</v>
      </c>
      <c r="GA77" s="22">
        <v>7100</v>
      </c>
      <c r="GB77" s="22">
        <v>7167</v>
      </c>
      <c r="GC77" s="22">
        <v>7197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s="22">
        <v>12</v>
      </c>
      <c r="FU78" s="22">
        <v>12</v>
      </c>
      <c r="FV78" s="22">
        <v>12</v>
      </c>
      <c r="FW78" s="22">
        <v>12</v>
      </c>
      <c r="FX78" s="22">
        <v>12</v>
      </c>
      <c r="FY78" s="22">
        <v>12</v>
      </c>
      <c r="FZ78" s="22">
        <v>12</v>
      </c>
      <c r="GA78" s="22">
        <v>12</v>
      </c>
      <c r="GB78" s="22">
        <v>12</v>
      </c>
      <c r="GC78" s="22">
        <v>12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s="22">
        <v>29106</v>
      </c>
      <c r="FU79" s="22">
        <v>30036</v>
      </c>
      <c r="FV79" s="22">
        <v>30867</v>
      </c>
      <c r="FW79" s="22">
        <v>31745</v>
      </c>
      <c r="FX79" s="22">
        <v>32793</v>
      </c>
      <c r="FY79" s="22">
        <v>33835</v>
      </c>
      <c r="FZ79" s="22">
        <v>34611</v>
      </c>
      <c r="GA79" s="22">
        <v>35345</v>
      </c>
      <c r="GB79" s="22">
        <v>36102</v>
      </c>
      <c r="GC79" s="22">
        <v>36902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s="22">
        <v>4258</v>
      </c>
      <c r="FU80" s="22">
        <v>4263</v>
      </c>
      <c r="FV80" s="22">
        <v>4279</v>
      </c>
      <c r="FW80" s="22">
        <v>4293</v>
      </c>
      <c r="FX80" s="22">
        <v>4315</v>
      </c>
      <c r="FY80" s="22">
        <v>4333</v>
      </c>
      <c r="FZ80" s="22">
        <v>4339</v>
      </c>
      <c r="GA80" s="22">
        <v>4347</v>
      </c>
      <c r="GB80" s="22">
        <v>4366</v>
      </c>
      <c r="GC80" s="22">
        <v>4380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1</v>
      </c>
      <c r="ER81" s="22">
        <v>1812</v>
      </c>
      <c r="ES81" s="22">
        <v>1812</v>
      </c>
      <c r="ET81" s="22">
        <v>1814</v>
      </c>
      <c r="EU81" s="22">
        <v>1815</v>
      </c>
      <c r="EV81" s="22">
        <v>1815</v>
      </c>
      <c r="EW81" s="22">
        <v>1815</v>
      </c>
      <c r="EX81" s="22">
        <v>1815</v>
      </c>
      <c r="EY81" s="22">
        <v>1815</v>
      </c>
      <c r="EZ81" s="22">
        <v>1817</v>
      </c>
      <c r="FA81" s="22">
        <v>1818</v>
      </c>
      <c r="FB81" s="22">
        <v>1820</v>
      </c>
      <c r="FC81" s="22">
        <v>1820</v>
      </c>
      <c r="FD81" s="22">
        <v>1821</v>
      </c>
      <c r="FE81" s="22">
        <v>1822</v>
      </c>
      <c r="FF81" s="22">
        <v>1824</v>
      </c>
      <c r="FG81" s="22">
        <v>1825</v>
      </c>
      <c r="FH81" s="22">
        <v>1830</v>
      </c>
      <c r="FI81" s="22">
        <v>1830</v>
      </c>
      <c r="FJ81" s="22">
        <v>1830</v>
      </c>
      <c r="FK81" s="22">
        <v>1830</v>
      </c>
      <c r="FL81" s="22">
        <v>1832</v>
      </c>
      <c r="FM81" s="22">
        <v>1833</v>
      </c>
      <c r="FN81" s="22">
        <v>1833</v>
      </c>
      <c r="FO81" s="22">
        <v>1833</v>
      </c>
      <c r="FP81" s="22">
        <v>1833</v>
      </c>
      <c r="FQ81" s="22">
        <v>1833</v>
      </c>
      <c r="FR81" s="22">
        <v>1833</v>
      </c>
      <c r="FS81" s="22">
        <v>1833</v>
      </c>
      <c r="FT81" s="22">
        <v>1835</v>
      </c>
      <c r="FU81" s="22">
        <v>1835</v>
      </c>
      <c r="FV81" s="22">
        <v>1836</v>
      </c>
      <c r="FW81" s="22">
        <v>1836</v>
      </c>
      <c r="FX81" s="22">
        <v>1838</v>
      </c>
      <c r="FY81" s="22">
        <v>1839</v>
      </c>
      <c r="FZ81" s="22">
        <v>1839</v>
      </c>
      <c r="GA81" s="22">
        <v>1839</v>
      </c>
      <c r="GB81" s="22">
        <v>1840</v>
      </c>
      <c r="GC81" s="22">
        <v>1841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s="22">
        <v>936181</v>
      </c>
      <c r="FU82" s="22">
        <v>968857</v>
      </c>
      <c r="FV82" s="22">
        <v>1003832</v>
      </c>
      <c r="FW82" s="22">
        <v>1039084</v>
      </c>
      <c r="FX82" s="22">
        <v>1077781</v>
      </c>
      <c r="FY82" s="22">
        <v>1118206</v>
      </c>
      <c r="FZ82" s="22">
        <v>1155338</v>
      </c>
      <c r="GA82" s="22">
        <v>1193078</v>
      </c>
      <c r="GB82" s="22">
        <v>1238798</v>
      </c>
      <c r="GC82" s="22">
        <v>1288108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s="22">
        <v>78572</v>
      </c>
      <c r="FU83" s="22">
        <v>80094</v>
      </c>
      <c r="FV83" s="22">
        <v>81668</v>
      </c>
      <c r="FW83" s="22">
        <v>83130</v>
      </c>
      <c r="FX83" s="22">
        <v>84882</v>
      </c>
      <c r="FY83" s="22">
        <v>86521</v>
      </c>
      <c r="FZ83" s="22">
        <v>88214</v>
      </c>
      <c r="GA83" s="22">
        <v>89869</v>
      </c>
      <c r="GB83" s="22">
        <v>91751</v>
      </c>
      <c r="GC83" s="22">
        <v>93657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s="22">
        <v>262173</v>
      </c>
      <c r="FU84" s="22">
        <v>264561</v>
      </c>
      <c r="FV84" s="22">
        <v>267061</v>
      </c>
      <c r="FW84" s="22">
        <v>269440</v>
      </c>
      <c r="FX84" s="22">
        <v>271606</v>
      </c>
      <c r="FY84" s="22">
        <v>273788</v>
      </c>
      <c r="FZ84" s="22">
        <v>276202</v>
      </c>
      <c r="GA84" s="22">
        <v>278827</v>
      </c>
      <c r="GB84" s="22">
        <v>281413</v>
      </c>
      <c r="GC84" s="22">
        <v>284034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s="22">
        <v>81757</v>
      </c>
      <c r="FU85" s="22">
        <v>83867</v>
      </c>
      <c r="FV85" s="22">
        <v>86148</v>
      </c>
      <c r="FW85" s="22">
        <v>88171</v>
      </c>
      <c r="FX85" s="22">
        <v>90220</v>
      </c>
      <c r="FY85" s="22">
        <v>92530</v>
      </c>
      <c r="FZ85" s="22">
        <v>94693</v>
      </c>
      <c r="GA85" s="22">
        <v>97159</v>
      </c>
      <c r="GB85" s="22">
        <v>99865</v>
      </c>
      <c r="GC85" s="22">
        <v>102226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s="22">
        <v>25670</v>
      </c>
      <c r="FU86" s="22">
        <v>25683</v>
      </c>
      <c r="FV86" s="22">
        <v>25698</v>
      </c>
      <c r="FW86" s="22">
        <v>25730</v>
      </c>
      <c r="FX86" s="22">
        <v>25750</v>
      </c>
      <c r="FY86" s="22">
        <v>25760</v>
      </c>
      <c r="FZ86" s="22">
        <v>25766</v>
      </c>
      <c r="GA86" s="22">
        <v>25802</v>
      </c>
      <c r="GB86" s="22">
        <v>25819</v>
      </c>
      <c r="GC86" s="22">
        <v>25826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s="22">
        <v>42360</v>
      </c>
      <c r="FU87" s="22">
        <v>44188</v>
      </c>
      <c r="FV87" s="22">
        <v>46059</v>
      </c>
      <c r="FW87" s="22">
        <v>47459</v>
      </c>
      <c r="FX87" s="22">
        <v>49365</v>
      </c>
      <c r="FY87" s="22">
        <v>50289</v>
      </c>
      <c r="FZ87" s="22">
        <v>52003</v>
      </c>
      <c r="GA87" s="22">
        <v>54042</v>
      </c>
      <c r="GB87" s="22">
        <v>56085</v>
      </c>
      <c r="GC87" s="22">
        <v>57982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s="22">
        <v>243344</v>
      </c>
      <c r="FU88" s="22">
        <v>243506</v>
      </c>
      <c r="FV88" s="22">
        <v>243736</v>
      </c>
      <c r="FW88" s="22">
        <v>243967</v>
      </c>
      <c r="FX88" s="22">
        <v>244216</v>
      </c>
      <c r="FY88" s="22">
        <v>244434</v>
      </c>
      <c r="FZ88" s="22">
        <v>244624</v>
      </c>
      <c r="GA88" s="22">
        <v>244752</v>
      </c>
      <c r="GB88" s="22">
        <v>245032</v>
      </c>
      <c r="GC88" s="22">
        <v>245338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s="22">
        <v>762</v>
      </c>
      <c r="FU89" s="22">
        <v>763</v>
      </c>
      <c r="FV89" s="22">
        <v>765</v>
      </c>
      <c r="FW89" s="22">
        <v>768</v>
      </c>
      <c r="FX89" s="22">
        <v>774</v>
      </c>
      <c r="FY89" s="22">
        <v>790</v>
      </c>
      <c r="FZ89" s="22">
        <v>809</v>
      </c>
      <c r="GA89" s="22">
        <v>810</v>
      </c>
      <c r="GB89" s="22">
        <v>816</v>
      </c>
      <c r="GC89" s="22">
        <v>821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s="22">
        <v>22437</v>
      </c>
      <c r="FU90" s="22">
        <v>23172</v>
      </c>
      <c r="FV90" s="22">
        <v>23510</v>
      </c>
      <c r="FW90" s="22">
        <v>24104</v>
      </c>
      <c r="FX90" s="22">
        <v>24946</v>
      </c>
      <c r="FY90" s="22">
        <v>25446</v>
      </c>
      <c r="FZ90" s="22">
        <v>25706</v>
      </c>
      <c r="GA90" s="22">
        <v>26463</v>
      </c>
      <c r="GB90" s="22">
        <v>27136</v>
      </c>
      <c r="GC90" s="22">
        <v>28114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s="22">
        <v>1198</v>
      </c>
      <c r="FU91" s="22">
        <v>1201</v>
      </c>
      <c r="FV91" s="22">
        <v>1206</v>
      </c>
      <c r="FW91" s="22">
        <v>1209</v>
      </c>
      <c r="FX91" s="22">
        <v>1214</v>
      </c>
      <c r="FY91" s="22">
        <v>1218</v>
      </c>
      <c r="FZ91" s="22">
        <v>1223</v>
      </c>
      <c r="GA91" s="22">
        <v>1113</v>
      </c>
      <c r="GB91" s="22">
        <v>1120</v>
      </c>
      <c r="GC91" s="22">
        <v>1131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s="22">
        <v>63514</v>
      </c>
      <c r="FU92" s="22">
        <v>65188</v>
      </c>
      <c r="FV92" s="22">
        <v>66895</v>
      </c>
      <c r="FW92" s="22">
        <v>68703</v>
      </c>
      <c r="FX92" s="22">
        <v>68703</v>
      </c>
      <c r="FY92" s="22">
        <v>71838</v>
      </c>
      <c r="FZ92" s="22">
        <v>73468</v>
      </c>
      <c r="GA92" s="22">
        <v>75153</v>
      </c>
      <c r="GB92" s="22">
        <v>75153</v>
      </c>
      <c r="GC92" s="22">
        <v>78486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s="22">
        <v>10791</v>
      </c>
      <c r="FU93" s="22">
        <v>11252</v>
      </c>
      <c r="FV93" s="22">
        <v>11673</v>
      </c>
      <c r="FW93" s="22">
        <v>12062</v>
      </c>
      <c r="FX93" s="22">
        <v>12750</v>
      </c>
      <c r="FY93" s="22">
        <v>13353</v>
      </c>
      <c r="FZ93" s="22">
        <v>13771</v>
      </c>
      <c r="GA93" s="22">
        <v>14168</v>
      </c>
      <c r="GB93" s="22">
        <v>14805</v>
      </c>
      <c r="GC93" s="22">
        <v>15601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s="22">
        <v>13551</v>
      </c>
      <c r="FU94" s="22">
        <v>13612</v>
      </c>
      <c r="FV94" s="22">
        <v>13672</v>
      </c>
      <c r="FW94" s="22">
        <v>13711</v>
      </c>
      <c r="FX94" s="22">
        <v>13745</v>
      </c>
      <c r="FY94" s="22">
        <v>13771</v>
      </c>
      <c r="FZ94" s="22">
        <v>13816</v>
      </c>
      <c r="GA94" s="22">
        <v>13879</v>
      </c>
      <c r="GB94" s="22">
        <v>13938</v>
      </c>
      <c r="GC94" s="22">
        <v>13979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s="22">
        <v>5118</v>
      </c>
      <c r="FU95" s="22">
        <v>5237</v>
      </c>
      <c r="FV95" s="22">
        <v>5237</v>
      </c>
      <c r="FW95" s="22">
        <v>5472</v>
      </c>
      <c r="FX95" s="22">
        <v>5617</v>
      </c>
      <c r="FY95" s="22">
        <v>5735</v>
      </c>
      <c r="FZ95" s="22">
        <v>5877</v>
      </c>
      <c r="GA95" s="22">
        <v>5877</v>
      </c>
      <c r="GB95" s="22">
        <v>6286</v>
      </c>
      <c r="GC95" s="22">
        <v>6467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s="22">
        <v>56174</v>
      </c>
      <c r="FU96" s="22">
        <v>56877</v>
      </c>
      <c r="FV96" s="22">
        <v>57668</v>
      </c>
      <c r="FW96" s="22">
        <v>58221</v>
      </c>
      <c r="FX96" s="22">
        <v>58904</v>
      </c>
      <c r="FY96" s="22">
        <v>59204</v>
      </c>
      <c r="FZ96" s="22">
        <v>59763</v>
      </c>
      <c r="GA96" s="22">
        <v>60434</v>
      </c>
      <c r="GB96" s="22">
        <v>61185</v>
      </c>
      <c r="GC96" s="22">
        <v>61872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s="22">
        <v>11444</v>
      </c>
      <c r="FU97" s="22">
        <v>12282</v>
      </c>
      <c r="FV97" s="22">
        <v>12498</v>
      </c>
      <c r="FW97" s="22">
        <v>13101</v>
      </c>
      <c r="FX97" s="22">
        <v>24606</v>
      </c>
      <c r="FY97" s="22">
        <v>27143</v>
      </c>
      <c r="FZ97" s="22">
        <v>27143</v>
      </c>
      <c r="GA97" s="22">
        <v>28251</v>
      </c>
      <c r="GB97" s="22">
        <v>28980</v>
      </c>
      <c r="GC97" s="22">
        <v>31247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s="22">
        <v>19</v>
      </c>
      <c r="FU98" s="22">
        <v>19</v>
      </c>
      <c r="FV98" s="22">
        <v>19</v>
      </c>
      <c r="FW98" s="22">
        <v>19</v>
      </c>
      <c r="FX98" s="22">
        <v>19</v>
      </c>
      <c r="FY98" s="22">
        <v>19</v>
      </c>
      <c r="FZ98" s="22">
        <v>19</v>
      </c>
      <c r="GA98" s="22">
        <v>19</v>
      </c>
      <c r="GB98" s="22">
        <v>19</v>
      </c>
      <c r="GC98" s="22">
        <v>19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s="22">
        <v>1174</v>
      </c>
      <c r="FU99" s="22">
        <v>1178</v>
      </c>
      <c r="FV99" s="22">
        <v>1179</v>
      </c>
      <c r="FW99" s="22">
        <v>1185</v>
      </c>
      <c r="FX99" s="22">
        <v>1189</v>
      </c>
      <c r="FY99" s="22">
        <v>1192</v>
      </c>
      <c r="FZ99" s="22">
        <v>1192</v>
      </c>
      <c r="GA99" s="22">
        <v>1193</v>
      </c>
      <c r="GB99" s="22">
        <v>1197</v>
      </c>
      <c r="GC99" s="22">
        <v>1203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s="22">
        <v>2451</v>
      </c>
      <c r="FU100" s="22">
        <v>2542</v>
      </c>
      <c r="FV100" s="22">
        <v>2599</v>
      </c>
      <c r="FW100" s="22">
        <v>2700</v>
      </c>
      <c r="FX100" s="22">
        <v>2775</v>
      </c>
      <c r="FY100" s="22">
        <v>2859</v>
      </c>
      <c r="FZ100" s="22">
        <v>2905</v>
      </c>
      <c r="GA100" s="22">
        <v>2980</v>
      </c>
      <c r="GB100" s="22">
        <v>3104</v>
      </c>
      <c r="GC100" s="22">
        <v>3260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s="22">
        <v>1024</v>
      </c>
      <c r="FU101" s="22">
        <v>1056</v>
      </c>
      <c r="FV101" s="22">
        <v>1070</v>
      </c>
      <c r="FW101" s="22">
        <v>1085</v>
      </c>
      <c r="FX101" s="22">
        <v>1088</v>
      </c>
      <c r="FY101" s="22">
        <v>1091</v>
      </c>
      <c r="FZ101" s="22">
        <v>1107</v>
      </c>
      <c r="GA101" s="22">
        <v>1108</v>
      </c>
      <c r="GB101" s="22">
        <v>1114</v>
      </c>
      <c r="GC101" s="22">
        <v>1117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s="22">
        <v>1563</v>
      </c>
      <c r="FU102" s="22">
        <v>1589</v>
      </c>
      <c r="FV102" s="22">
        <v>1652</v>
      </c>
      <c r="FW102" s="22">
        <v>1704</v>
      </c>
      <c r="FX102" s="22">
        <v>1791</v>
      </c>
      <c r="FY102" s="22">
        <v>1866</v>
      </c>
      <c r="FZ102" s="22">
        <v>1980</v>
      </c>
      <c r="GA102" s="22">
        <v>2088</v>
      </c>
      <c r="GB102" s="22">
        <v>2176</v>
      </c>
      <c r="GC102" s="22">
        <v>2314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6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2</v>
      </c>
      <c r="EY103" s="22">
        <v>82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s="22">
        <v>84</v>
      </c>
      <c r="FU103" s="22">
        <v>84</v>
      </c>
      <c r="FV103" s="22">
        <v>84</v>
      </c>
      <c r="FW103" s="22">
        <v>85</v>
      </c>
      <c r="FX103" s="22">
        <v>86</v>
      </c>
      <c r="FY103" s="22">
        <v>86</v>
      </c>
      <c r="FZ103" s="22">
        <v>86</v>
      </c>
      <c r="GA103" s="22">
        <v>86</v>
      </c>
      <c r="GB103" s="22">
        <v>86</v>
      </c>
      <c r="GC103" s="22">
        <v>86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s="22">
        <v>1875</v>
      </c>
      <c r="FU104" s="22">
        <v>1882</v>
      </c>
      <c r="FV104" s="22">
        <v>1902</v>
      </c>
      <c r="FW104" s="22">
        <v>1908</v>
      </c>
      <c r="FX104" s="22">
        <v>1915</v>
      </c>
      <c r="FY104" s="22">
        <v>1932</v>
      </c>
      <c r="FZ104" s="22">
        <v>1947</v>
      </c>
      <c r="GA104" s="22">
        <v>1949</v>
      </c>
      <c r="GB104" s="22">
        <v>1951</v>
      </c>
      <c r="GC104" s="22">
        <v>1960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s="22">
        <v>5056</v>
      </c>
      <c r="FU105" s="22">
        <v>5122</v>
      </c>
      <c r="FV105" s="22">
        <v>5285</v>
      </c>
      <c r="FW105" s="22">
        <v>5409</v>
      </c>
      <c r="FX105" s="22">
        <v>5483</v>
      </c>
      <c r="FY105" s="22">
        <v>5605</v>
      </c>
      <c r="FZ105" s="22">
        <v>5639</v>
      </c>
      <c r="GA105" s="22">
        <v>5725</v>
      </c>
      <c r="GB105" s="22">
        <v>5854</v>
      </c>
      <c r="GC105" s="22">
        <v>5952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s="22">
        <v>5343</v>
      </c>
      <c r="FU106" s="22">
        <v>5605</v>
      </c>
      <c r="FV106" s="22">
        <v>6089</v>
      </c>
      <c r="FW106" s="22">
        <v>6467</v>
      </c>
      <c r="FX106" s="22">
        <v>6849</v>
      </c>
      <c r="FY106" s="22">
        <v>7049</v>
      </c>
      <c r="FZ106" s="22">
        <v>7153</v>
      </c>
      <c r="GA106" s="22">
        <v>7548</v>
      </c>
      <c r="GB106" s="22">
        <v>8162</v>
      </c>
      <c r="GC106" s="22">
        <v>8381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s="22">
        <v>2497</v>
      </c>
      <c r="FU107" s="22">
        <v>2614</v>
      </c>
      <c r="FV107" s="22">
        <v>2712</v>
      </c>
      <c r="FW107" s="22">
        <v>2805</v>
      </c>
      <c r="FX107" s="22">
        <v>2810</v>
      </c>
      <c r="FY107" s="22">
        <v>2907</v>
      </c>
      <c r="FZ107" s="22">
        <v>2992</v>
      </c>
      <c r="GA107" s="22">
        <v>3045</v>
      </c>
      <c r="GB107" s="22">
        <v>3302</v>
      </c>
      <c r="GC107" s="22">
        <v>3302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s="22">
        <v>8729</v>
      </c>
      <c r="FU108" s="22">
        <v>8734</v>
      </c>
      <c r="FV108" s="22">
        <v>8737</v>
      </c>
      <c r="FW108" s="22">
        <v>8755</v>
      </c>
      <c r="FX108" s="22">
        <v>8764</v>
      </c>
      <c r="FY108" s="22">
        <v>8779</v>
      </c>
      <c r="FZ108" s="22">
        <v>8800</v>
      </c>
      <c r="GA108" s="22">
        <v>8815</v>
      </c>
      <c r="GB108" s="22">
        <v>8831</v>
      </c>
      <c r="GC108" s="22">
        <v>8840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s="22">
        <v>2801</v>
      </c>
      <c r="FU109" s="22">
        <v>2831</v>
      </c>
      <c r="FV109" s="22">
        <v>2899</v>
      </c>
      <c r="FW109" s="22">
        <v>2913</v>
      </c>
      <c r="FX109" s="22">
        <v>2930</v>
      </c>
      <c r="FY109" s="22">
        <v>2966</v>
      </c>
      <c r="FZ109" s="22">
        <v>2999</v>
      </c>
      <c r="GA109" s="22">
        <v>3044</v>
      </c>
      <c r="GB109" s="22">
        <v>3103</v>
      </c>
      <c r="GC109" s="22">
        <v>3120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s="22">
        <v>2423</v>
      </c>
      <c r="FU110" s="22">
        <v>2433</v>
      </c>
      <c r="FV110" s="22">
        <v>2440</v>
      </c>
      <c r="FW110" s="22">
        <v>2467</v>
      </c>
      <c r="FX110" s="22">
        <v>2472</v>
      </c>
      <c r="FY110" s="22">
        <v>2475</v>
      </c>
      <c r="FZ110" s="22">
        <v>2475</v>
      </c>
      <c r="GA110" s="22">
        <v>2477</v>
      </c>
      <c r="GB110" s="22">
        <v>2494</v>
      </c>
      <c r="GC110" s="22">
        <v>2494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s="22">
        <v>674</v>
      </c>
      <c r="FU111" s="22">
        <v>674</v>
      </c>
      <c r="FV111" s="22">
        <v>674</v>
      </c>
      <c r="FW111" s="22">
        <v>674</v>
      </c>
      <c r="FX111" s="22">
        <v>675</v>
      </c>
      <c r="FY111" s="22">
        <v>677</v>
      </c>
      <c r="FZ111" s="22">
        <v>677</v>
      </c>
      <c r="GA111" s="22">
        <v>677</v>
      </c>
      <c r="GB111" s="22">
        <v>679</v>
      </c>
      <c r="GC111" s="22">
        <v>680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s="22">
        <v>5518</v>
      </c>
      <c r="FU112" s="22">
        <v>5564</v>
      </c>
      <c r="FV112" s="22">
        <v>5659</v>
      </c>
      <c r="FW112" s="22">
        <v>5710</v>
      </c>
      <c r="FX112" s="22">
        <v>5813</v>
      </c>
      <c r="FY112" s="22">
        <v>5873</v>
      </c>
      <c r="FZ112" s="22">
        <v>5923</v>
      </c>
      <c r="GA112" s="22">
        <v>5985</v>
      </c>
      <c r="GB112" s="22">
        <v>6027</v>
      </c>
      <c r="GC112" s="22">
        <v>6067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s="22">
        <v>342</v>
      </c>
      <c r="FU113" s="22">
        <v>343</v>
      </c>
      <c r="FV113" s="22">
        <v>343</v>
      </c>
      <c r="FW113" s="22">
        <v>343</v>
      </c>
      <c r="FX113" s="22">
        <v>343</v>
      </c>
      <c r="FY113" s="22">
        <v>343</v>
      </c>
      <c r="FZ113" s="22">
        <v>343</v>
      </c>
      <c r="GA113" s="22">
        <v>343</v>
      </c>
      <c r="GB113" s="22">
        <v>343</v>
      </c>
      <c r="GC113" s="22">
        <v>343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s="22">
        <v>311486</v>
      </c>
      <c r="FU114" s="22">
        <v>317635</v>
      </c>
      <c r="FV114" s="22">
        <v>324041</v>
      </c>
      <c r="FW114" s="22">
        <v>331298</v>
      </c>
      <c r="FX114" s="22">
        <v>338913</v>
      </c>
      <c r="FY114" s="22">
        <v>344224</v>
      </c>
      <c r="FZ114" s="22">
        <v>349396</v>
      </c>
      <c r="GA114" s="22">
        <v>356255</v>
      </c>
      <c r="GB114" s="22">
        <v>362274</v>
      </c>
      <c r="GC114" s="22">
        <v>370712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s="22">
        <v>19708</v>
      </c>
      <c r="FU115" s="22">
        <v>20040</v>
      </c>
      <c r="FV115" s="22">
        <v>20264</v>
      </c>
      <c r="FW115" s="22">
        <v>20494</v>
      </c>
      <c r="FX115" s="22">
        <v>20794</v>
      </c>
      <c r="FY115" s="22">
        <v>20980</v>
      </c>
      <c r="FZ115" s="22">
        <v>21115</v>
      </c>
      <c r="GA115" s="22">
        <v>21442</v>
      </c>
      <c r="GB115" s="22">
        <v>21798</v>
      </c>
      <c r="GC115" s="22">
        <v>22105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s="22">
        <v>109</v>
      </c>
      <c r="FU116" s="22">
        <v>109</v>
      </c>
      <c r="FV116" s="22">
        <v>109</v>
      </c>
      <c r="FW116" s="22">
        <v>109</v>
      </c>
      <c r="FX116" s="22">
        <v>109</v>
      </c>
      <c r="FY116" s="22">
        <v>109</v>
      </c>
      <c r="FZ116" s="22">
        <v>109</v>
      </c>
      <c r="GA116" s="22">
        <v>111</v>
      </c>
      <c r="GB116" s="22">
        <v>112</v>
      </c>
      <c r="GC116" s="22">
        <v>114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s="22">
        <v>261</v>
      </c>
      <c r="FU117" s="22">
        <v>261</v>
      </c>
      <c r="FV117" s="22">
        <v>262</v>
      </c>
      <c r="FW117" s="22">
        <v>287</v>
      </c>
      <c r="FX117" s="22">
        <v>287</v>
      </c>
      <c r="FY117" s="22">
        <v>287</v>
      </c>
      <c r="FZ117" s="22">
        <v>287</v>
      </c>
      <c r="GA117" s="22">
        <v>287</v>
      </c>
      <c r="GB117" s="22">
        <v>287</v>
      </c>
      <c r="GC117" s="22">
        <v>288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s="22">
        <v>1287</v>
      </c>
      <c r="FU118" s="22">
        <v>1287</v>
      </c>
      <c r="FV118" s="22">
        <v>1287</v>
      </c>
      <c r="FW118" s="22">
        <v>1965</v>
      </c>
      <c r="FX118" s="22">
        <v>2072</v>
      </c>
      <c r="FY118" s="22">
        <v>2188</v>
      </c>
      <c r="FZ118" s="22">
        <v>2188</v>
      </c>
      <c r="GA118" s="22">
        <v>2381</v>
      </c>
      <c r="GB118" s="22">
        <v>2472</v>
      </c>
      <c r="GC118" s="22">
        <v>2569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s="22">
        <v>16097</v>
      </c>
      <c r="FU119" s="22">
        <v>16262</v>
      </c>
      <c r="FV119" s="22">
        <v>16545</v>
      </c>
      <c r="FW119" s="22">
        <v>16726</v>
      </c>
      <c r="FX119" s="22">
        <v>17015</v>
      </c>
      <c r="FY119" s="22">
        <v>17236</v>
      </c>
      <c r="FZ119" s="22">
        <v>17562</v>
      </c>
      <c r="GA119" s="22">
        <v>17742</v>
      </c>
      <c r="GB119" s="22">
        <v>17962</v>
      </c>
      <c r="GC119" s="22">
        <v>18264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s="22">
        <v>1268</v>
      </c>
      <c r="FU120" s="22">
        <v>1330</v>
      </c>
      <c r="FV120" s="22">
        <v>1383</v>
      </c>
      <c r="FW120" s="22">
        <v>1402</v>
      </c>
      <c r="FX120" s="22">
        <v>1435</v>
      </c>
      <c r="FY120" s="22">
        <v>1491</v>
      </c>
      <c r="FZ120" s="22">
        <v>1507</v>
      </c>
      <c r="GA120" s="22">
        <v>1536</v>
      </c>
      <c r="GB120" s="22">
        <v>1557</v>
      </c>
      <c r="GC120" s="22">
        <v>1582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s="22">
        <v>9</v>
      </c>
      <c r="FU121" s="22">
        <v>9</v>
      </c>
      <c r="FV121" s="22">
        <v>9</v>
      </c>
      <c r="FW121" s="22">
        <v>9</v>
      </c>
      <c r="FX121" s="22">
        <v>9</v>
      </c>
      <c r="FY121" s="22">
        <v>9</v>
      </c>
      <c r="FZ121" s="22">
        <v>9</v>
      </c>
      <c r="GA121" s="22">
        <v>9</v>
      </c>
      <c r="GB121" s="22">
        <v>9</v>
      </c>
      <c r="GC121" s="22">
        <v>9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s="22">
        <v>864</v>
      </c>
      <c r="FU122" s="22">
        <v>960</v>
      </c>
      <c r="FV122" s="22">
        <v>1032</v>
      </c>
      <c r="FW122" s="22">
        <v>1078</v>
      </c>
      <c r="FX122" s="22">
        <v>1203</v>
      </c>
      <c r="FY122" s="22">
        <v>1247</v>
      </c>
      <c r="FZ122" s="22">
        <v>1344</v>
      </c>
      <c r="GA122" s="22">
        <v>1366</v>
      </c>
      <c r="GB122" s="22">
        <v>1402</v>
      </c>
      <c r="GC122" s="22">
        <v>1522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s="22">
        <v>17061</v>
      </c>
      <c r="FU123" s="22">
        <v>17177</v>
      </c>
      <c r="FV123" s="22">
        <v>17344</v>
      </c>
      <c r="FW123" s="22">
        <v>17445</v>
      </c>
      <c r="FX123" s="22">
        <v>17502</v>
      </c>
      <c r="FY123" s="22">
        <v>17658</v>
      </c>
      <c r="FZ123" s="22">
        <v>17844</v>
      </c>
      <c r="GA123" s="22">
        <v>17994</v>
      </c>
      <c r="GB123" s="22">
        <v>18094</v>
      </c>
      <c r="GC123" s="22">
        <v>18241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545</v>
      </c>
      <c r="FH124" s="22">
        <v>50623</v>
      </c>
      <c r="FI124" s="22">
        <v>50698</v>
      </c>
      <c r="FJ124" s="22">
        <v>50761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s="22">
        <v>51362</v>
      </c>
      <c r="FU124" s="22">
        <v>51471</v>
      </c>
      <c r="FV124" s="22">
        <v>51572</v>
      </c>
      <c r="FW124" s="22">
        <v>51682</v>
      </c>
      <c r="FX124" s="22">
        <v>51809</v>
      </c>
      <c r="FY124" s="22">
        <v>51955</v>
      </c>
      <c r="FZ124" s="22">
        <v>52142</v>
      </c>
      <c r="GA124" s="22">
        <v>52307</v>
      </c>
      <c r="GB124" s="22">
        <v>52475</v>
      </c>
      <c r="GC124" s="22">
        <v>52640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s="22">
        <v>1547</v>
      </c>
      <c r="FU125" s="22">
        <v>1548</v>
      </c>
      <c r="FV125" s="22">
        <v>1549</v>
      </c>
      <c r="FW125" s="22">
        <v>1550</v>
      </c>
      <c r="FX125" s="22">
        <v>1553</v>
      </c>
      <c r="FY125" s="22">
        <v>1554</v>
      </c>
      <c r="FZ125" s="22">
        <v>1555</v>
      </c>
      <c r="GA125" s="22">
        <v>1555</v>
      </c>
      <c r="GB125" s="22">
        <v>1555</v>
      </c>
      <c r="GC125" s="22">
        <v>1556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s="22">
        <v>3147</v>
      </c>
      <c r="FU126" s="22">
        <v>3147</v>
      </c>
      <c r="FV126" s="22">
        <v>3147</v>
      </c>
      <c r="FW126" s="22">
        <v>3147</v>
      </c>
      <c r="FX126" s="22">
        <v>3147</v>
      </c>
      <c r="FY126" s="22">
        <v>3147</v>
      </c>
      <c r="FZ126" s="22">
        <v>3147</v>
      </c>
      <c r="GA126" s="22">
        <v>3439</v>
      </c>
      <c r="GB126" s="22">
        <v>3439</v>
      </c>
      <c r="GC126" s="22">
        <v>3439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s="22">
        <v>1099</v>
      </c>
      <c r="FU127" s="22">
        <v>1100</v>
      </c>
      <c r="FV127" s="22">
        <v>1102</v>
      </c>
      <c r="FW127" s="22">
        <v>1102</v>
      </c>
      <c r="FX127" s="22">
        <v>1104</v>
      </c>
      <c r="FY127" s="22">
        <v>1104</v>
      </c>
      <c r="FZ127" s="22">
        <v>1105</v>
      </c>
      <c r="GA127" s="22">
        <v>1113</v>
      </c>
      <c r="GB127" s="22">
        <v>1122</v>
      </c>
      <c r="GC127" s="22">
        <v>1124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s="22">
        <v>33616</v>
      </c>
      <c r="FU128" s="22">
        <v>34259</v>
      </c>
      <c r="FV128" s="22">
        <v>34854</v>
      </c>
      <c r="FW128" s="22">
        <v>35454</v>
      </c>
      <c r="FX128" s="22">
        <v>36107</v>
      </c>
      <c r="FY128" s="22">
        <v>36663</v>
      </c>
      <c r="FZ128" s="22">
        <v>37225</v>
      </c>
      <c r="GA128" s="22">
        <v>37801</v>
      </c>
      <c r="GB128" s="22">
        <v>38344</v>
      </c>
      <c r="GC128" s="22">
        <v>38948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s="22">
        <v>8332</v>
      </c>
      <c r="FU129" s="22">
        <v>8530</v>
      </c>
      <c r="FV129" s="22">
        <v>8623</v>
      </c>
      <c r="FW129" s="22">
        <v>8786</v>
      </c>
      <c r="FX129" s="22">
        <v>9026</v>
      </c>
      <c r="FY129" s="22">
        <v>9153</v>
      </c>
      <c r="FZ129" s="22">
        <v>9249</v>
      </c>
      <c r="GA129" s="22">
        <v>9412</v>
      </c>
      <c r="GB129" s="22">
        <v>9547</v>
      </c>
      <c r="GC129" s="22">
        <v>9669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s="22">
        <v>9001</v>
      </c>
      <c r="FU130" s="22">
        <v>9011</v>
      </c>
      <c r="FV130" s="22">
        <v>9015</v>
      </c>
      <c r="FW130" s="22">
        <v>9025</v>
      </c>
      <c r="FX130" s="22">
        <v>9028</v>
      </c>
      <c r="FY130" s="22">
        <v>9028</v>
      </c>
      <c r="FZ130" s="22">
        <v>9034</v>
      </c>
      <c r="GA130" s="22">
        <v>9053</v>
      </c>
      <c r="GB130" s="22">
        <v>9059</v>
      </c>
      <c r="GC130" s="22">
        <v>9085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s="22">
        <v>59568</v>
      </c>
      <c r="FU131" s="22">
        <v>61247</v>
      </c>
      <c r="FV131" s="22">
        <v>62574</v>
      </c>
      <c r="FW131" s="22">
        <v>64193</v>
      </c>
      <c r="FX131" s="22">
        <v>65504</v>
      </c>
      <c r="FY131" s="22">
        <v>66661</v>
      </c>
      <c r="FZ131" s="22">
        <v>68400</v>
      </c>
      <c r="GA131" s="22">
        <v>69887</v>
      </c>
      <c r="GB131" s="22">
        <v>71547</v>
      </c>
      <c r="GC131" s="22">
        <v>72646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s="22">
        <v>255769</v>
      </c>
      <c r="FU132" s="22">
        <v>257914</v>
      </c>
      <c r="FV132" s="22">
        <v>257914</v>
      </c>
      <c r="FW132" s="22">
        <v>261917</v>
      </c>
      <c r="FX132" s="22">
        <v>263496</v>
      </c>
      <c r="FY132" s="22">
        <v>265083</v>
      </c>
      <c r="FZ132" s="22">
        <v>266096</v>
      </c>
      <c r="GA132" s="22">
        <v>267428</v>
      </c>
      <c r="GB132" s="22">
        <v>269191</v>
      </c>
      <c r="GC132" s="22">
        <v>270400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s="22">
        <v>48096</v>
      </c>
      <c r="FU133" s="22">
        <v>49243</v>
      </c>
      <c r="FV133" s="22">
        <v>50373</v>
      </c>
      <c r="FW133" s="22">
        <v>51408</v>
      </c>
      <c r="FX133" s="22">
        <v>52261</v>
      </c>
      <c r="FY133" s="22">
        <v>53468</v>
      </c>
      <c r="FZ133" s="22">
        <v>54426</v>
      </c>
      <c r="GA133" s="22">
        <v>55153</v>
      </c>
      <c r="GB133" s="22">
        <v>55906</v>
      </c>
      <c r="GC133" s="22">
        <v>56817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s="22">
        <v>11</v>
      </c>
      <c r="FU134" s="22">
        <v>11</v>
      </c>
      <c r="FV134" s="22">
        <v>11</v>
      </c>
      <c r="FW134" s="22">
        <v>15</v>
      </c>
      <c r="FX134" s="22">
        <v>16</v>
      </c>
      <c r="FY134" s="22">
        <v>16</v>
      </c>
      <c r="FZ134" s="22">
        <v>19</v>
      </c>
      <c r="GA134" s="22">
        <v>27</v>
      </c>
      <c r="GB134" s="22">
        <v>30</v>
      </c>
      <c r="GC134" s="22">
        <v>31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s="22">
        <v>3074</v>
      </c>
      <c r="FU135" s="22">
        <v>3198</v>
      </c>
      <c r="FV135" s="22">
        <v>3342</v>
      </c>
      <c r="FW135" s="22">
        <v>3457</v>
      </c>
      <c r="FX135" s="22">
        <v>3629</v>
      </c>
      <c r="FY135" s="22">
        <v>3721</v>
      </c>
      <c r="FZ135" s="22">
        <v>3748</v>
      </c>
      <c r="GA135" s="22">
        <v>3817</v>
      </c>
      <c r="GB135" s="22">
        <v>4000</v>
      </c>
      <c r="GC135" s="22">
        <v>4113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8165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s="22">
        <v>333867</v>
      </c>
      <c r="FU136" s="22">
        <v>337751</v>
      </c>
      <c r="FV136" s="22">
        <v>341586</v>
      </c>
      <c r="FW136" s="22">
        <v>345537</v>
      </c>
      <c r="FX136" s="22">
        <v>349500</v>
      </c>
      <c r="FY136" s="22">
        <v>353590</v>
      </c>
      <c r="FZ136" s="22">
        <v>357681</v>
      </c>
      <c r="GA136" s="22">
        <v>362087</v>
      </c>
      <c r="GB136" s="22">
        <v>366550</v>
      </c>
      <c r="GC136" s="22">
        <v>371096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s="22">
        <v>57545</v>
      </c>
      <c r="FU137" s="22">
        <v>58850</v>
      </c>
      <c r="FV137" s="22">
        <v>61266</v>
      </c>
      <c r="FW137" s="22">
        <v>63001</v>
      </c>
      <c r="FX137" s="22">
        <v>65304</v>
      </c>
      <c r="FY137" s="22">
        <v>67456</v>
      </c>
      <c r="FZ137" s="22">
        <v>68898</v>
      </c>
      <c r="GA137" s="22">
        <v>70764</v>
      </c>
      <c r="GB137" s="22">
        <v>72269</v>
      </c>
      <c r="GC137" s="22">
        <v>74390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s="22">
        <v>38457</v>
      </c>
      <c r="FU138" s="22">
        <v>38721</v>
      </c>
      <c r="FV138" s="22">
        <v>39054</v>
      </c>
      <c r="FW138" s="22">
        <v>39407</v>
      </c>
      <c r="FX138" s="22">
        <v>39746</v>
      </c>
      <c r="FY138" s="22">
        <v>40104</v>
      </c>
      <c r="FZ138" s="22">
        <v>40383</v>
      </c>
      <c r="GA138" s="22">
        <v>40782</v>
      </c>
      <c r="GB138" s="22">
        <v>41162</v>
      </c>
      <c r="GC138" s="22">
        <v>41580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s="22">
        <v>47051</v>
      </c>
      <c r="FU139" s="22">
        <v>47426</v>
      </c>
      <c r="FV139" s="22">
        <v>47765</v>
      </c>
      <c r="FW139" s="22">
        <v>48077</v>
      </c>
      <c r="FX139" s="22">
        <v>48390</v>
      </c>
      <c r="FY139" s="22">
        <v>48636</v>
      </c>
      <c r="FZ139" s="22">
        <v>48771</v>
      </c>
      <c r="GA139" s="22">
        <v>48898</v>
      </c>
      <c r="GB139" s="22">
        <v>49150</v>
      </c>
      <c r="GC139" s="22">
        <v>49379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s="22">
        <v>104533</v>
      </c>
      <c r="FU140" s="22">
        <v>104983</v>
      </c>
      <c r="FV140" s="22">
        <v>105477</v>
      </c>
      <c r="FW140" s="22">
        <v>105898</v>
      </c>
      <c r="FX140" s="22">
        <v>106308</v>
      </c>
      <c r="FY140" s="22">
        <v>106648</v>
      </c>
      <c r="FZ140" s="22">
        <v>107037</v>
      </c>
      <c r="GA140" s="22">
        <v>107430</v>
      </c>
      <c r="GB140" s="22">
        <v>107871</v>
      </c>
      <c r="GC140" s="22">
        <v>108244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s="22">
        <v>33585</v>
      </c>
      <c r="FU141" s="22">
        <v>34226</v>
      </c>
      <c r="FV141" s="22">
        <v>35003</v>
      </c>
      <c r="FW141" s="22">
        <v>35802</v>
      </c>
      <c r="FX141" s="22">
        <v>36691</v>
      </c>
      <c r="FY141" s="22">
        <v>37458</v>
      </c>
      <c r="FZ141" s="22">
        <v>38139</v>
      </c>
      <c r="GA141" s="22">
        <v>39133</v>
      </c>
      <c r="GB141" s="22">
        <v>40163</v>
      </c>
      <c r="GC141" s="22">
        <v>41275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s="22">
        <v>738787</v>
      </c>
      <c r="FU142" s="22">
        <v>745197</v>
      </c>
      <c r="FV142" s="22">
        <v>751612</v>
      </c>
      <c r="FW142" s="22">
        <v>758001</v>
      </c>
      <c r="FX142" s="22">
        <v>764215</v>
      </c>
      <c r="FY142" s="22">
        <v>770311</v>
      </c>
      <c r="FZ142" s="22">
        <v>776212</v>
      </c>
      <c r="GA142" s="22">
        <v>782040</v>
      </c>
      <c r="GB142" s="22">
        <v>787890</v>
      </c>
      <c r="GC142" s="22">
        <v>793720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s="22">
        <v>1416</v>
      </c>
      <c r="FU143" s="22">
        <v>1435</v>
      </c>
      <c r="FV143" s="22">
        <v>1473</v>
      </c>
      <c r="FW143" s="22">
        <v>1485</v>
      </c>
      <c r="FX143" s="22">
        <v>1539</v>
      </c>
      <c r="FY143" s="22">
        <v>1582</v>
      </c>
      <c r="FZ143" s="22">
        <v>1629</v>
      </c>
      <c r="GA143" s="22">
        <v>1655</v>
      </c>
      <c r="GB143" s="22">
        <v>1689</v>
      </c>
      <c r="GC143" s="22">
        <v>1710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s="22">
        <v>17</v>
      </c>
      <c r="FU144" s="22">
        <v>17</v>
      </c>
      <c r="FV144" s="22">
        <v>17</v>
      </c>
      <c r="FW144" s="22">
        <v>17</v>
      </c>
      <c r="FX144" s="22">
        <v>17</v>
      </c>
      <c r="FY144" s="22">
        <v>17</v>
      </c>
      <c r="FZ144" s="22">
        <v>17</v>
      </c>
      <c r="GA144" s="22">
        <v>17</v>
      </c>
      <c r="GB144" s="22">
        <v>17</v>
      </c>
      <c r="GC144" s="22">
        <v>17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s="22">
        <v>22</v>
      </c>
      <c r="FU145" s="22">
        <v>22</v>
      </c>
      <c r="FV145" s="22">
        <v>23</v>
      </c>
      <c r="FW145" s="22">
        <v>23</v>
      </c>
      <c r="FX145" s="22">
        <v>23</v>
      </c>
      <c r="FY145" s="22">
        <v>23</v>
      </c>
      <c r="FZ145" s="22">
        <v>23</v>
      </c>
      <c r="GA145" s="22">
        <v>23</v>
      </c>
      <c r="GB145" s="22">
        <v>23</v>
      </c>
      <c r="GC145" s="22">
        <v>24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s="22">
        <v>35</v>
      </c>
      <c r="FU146" s="22">
        <v>35</v>
      </c>
      <c r="FV146" s="22">
        <v>35</v>
      </c>
      <c r="FW146" s="22">
        <v>35</v>
      </c>
      <c r="FX146" s="22">
        <v>38</v>
      </c>
      <c r="FY146" s="22">
        <v>44</v>
      </c>
      <c r="FZ146" s="22">
        <v>50</v>
      </c>
      <c r="GA146" s="22">
        <v>50</v>
      </c>
      <c r="GB146" s="22">
        <v>52</v>
      </c>
      <c r="GC146" s="22">
        <v>52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s="22">
        <v>699</v>
      </c>
      <c r="FU147" s="22">
        <v>699</v>
      </c>
      <c r="FV147" s="22">
        <v>699</v>
      </c>
      <c r="FW147" s="22">
        <v>699</v>
      </c>
      <c r="FX147" s="22">
        <v>699</v>
      </c>
      <c r="FY147" s="22">
        <v>699</v>
      </c>
      <c r="FZ147" s="22">
        <v>699</v>
      </c>
      <c r="GA147" s="22">
        <v>699</v>
      </c>
      <c r="GB147" s="22">
        <v>699</v>
      </c>
      <c r="GC147" s="22">
        <v>699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s="22">
        <v>732</v>
      </c>
      <c r="FU148" s="22">
        <v>737</v>
      </c>
      <c r="FV148" s="22">
        <v>740</v>
      </c>
      <c r="FW148" s="22">
        <v>741</v>
      </c>
      <c r="FX148" s="22">
        <v>743</v>
      </c>
      <c r="FY148" s="22">
        <v>746</v>
      </c>
      <c r="FZ148" s="22">
        <v>746</v>
      </c>
      <c r="GA148" s="22">
        <v>746</v>
      </c>
      <c r="GB148" s="22">
        <v>747</v>
      </c>
      <c r="GC148" s="22">
        <v>749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s="22">
        <v>237803</v>
      </c>
      <c r="FU149" s="22">
        <v>240474</v>
      </c>
      <c r="FV149" s="22">
        <v>243238</v>
      </c>
      <c r="FW149" s="22">
        <v>245851</v>
      </c>
      <c r="FX149" s="22">
        <v>248416</v>
      </c>
      <c r="FY149" s="22">
        <v>250920</v>
      </c>
      <c r="FZ149" s="22">
        <v>253349</v>
      </c>
      <c r="GA149" s="22">
        <v>255825</v>
      </c>
      <c r="GB149" s="22">
        <v>258156</v>
      </c>
      <c r="GC149" s="22">
        <v>260394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s="22">
        <v>8243</v>
      </c>
      <c r="FU150" s="22">
        <v>8369</v>
      </c>
      <c r="FV150" s="22">
        <v>8481</v>
      </c>
      <c r="FW150" s="22">
        <v>8544</v>
      </c>
      <c r="FX150" s="22">
        <v>8669</v>
      </c>
      <c r="FY150" s="22">
        <v>8810</v>
      </c>
      <c r="FZ150" s="22">
        <v>8948</v>
      </c>
      <c r="GA150" s="22">
        <v>8985</v>
      </c>
      <c r="GB150" s="22">
        <v>9121</v>
      </c>
      <c r="GC150" s="22">
        <v>9266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s="22">
        <v>18983</v>
      </c>
      <c r="FU151" s="22">
        <v>19334</v>
      </c>
      <c r="FV151" s="22">
        <v>19717</v>
      </c>
      <c r="FW151" s="22">
        <v>20109</v>
      </c>
      <c r="FX151" s="22">
        <v>20498</v>
      </c>
      <c r="FY151" s="22">
        <v>20894</v>
      </c>
      <c r="FZ151" s="22">
        <v>21253</v>
      </c>
      <c r="GA151" s="22">
        <v>21605</v>
      </c>
      <c r="GB151" s="22">
        <v>22031</v>
      </c>
      <c r="GC151" s="22">
        <v>22443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s="22">
        <v>100</v>
      </c>
      <c r="FU152" s="22">
        <v>100</v>
      </c>
      <c r="FV152" s="22">
        <v>108</v>
      </c>
      <c r="FW152" s="22">
        <v>108</v>
      </c>
      <c r="FX152" s="22">
        <v>108</v>
      </c>
      <c r="FY152" s="22">
        <v>108</v>
      </c>
      <c r="FZ152" s="22">
        <v>108</v>
      </c>
      <c r="GA152" s="22">
        <v>108</v>
      </c>
      <c r="GB152" s="22">
        <v>108</v>
      </c>
      <c r="GC152" s="22">
        <v>108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s="22">
        <v>1651</v>
      </c>
      <c r="FU153" s="22">
        <v>1668</v>
      </c>
      <c r="FV153" s="22">
        <v>1678</v>
      </c>
      <c r="FW153" s="22">
        <v>1688</v>
      </c>
      <c r="FX153" s="22">
        <v>1701</v>
      </c>
      <c r="FY153" s="22">
        <v>1711</v>
      </c>
      <c r="FZ153" s="22">
        <v>1711</v>
      </c>
      <c r="GA153" s="22">
        <v>1727</v>
      </c>
      <c r="GB153" s="22">
        <v>1731</v>
      </c>
      <c r="GC153" s="22">
        <v>1752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s="22">
        <v>46630</v>
      </c>
      <c r="FU154" s="22">
        <v>46878</v>
      </c>
      <c r="FV154" s="22">
        <v>47126</v>
      </c>
      <c r="FW154" s="22">
        <v>47453</v>
      </c>
      <c r="FX154" s="22">
        <v>47655</v>
      </c>
      <c r="FY154" s="22">
        <v>47912</v>
      </c>
      <c r="FZ154" s="22">
        <v>48035</v>
      </c>
      <c r="GA154" s="22">
        <v>48434</v>
      </c>
      <c r="GB154" s="22">
        <v>48744</v>
      </c>
      <c r="GC154" s="22">
        <v>49098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s="22">
        <v>1908</v>
      </c>
      <c r="FU155" s="22">
        <v>1927</v>
      </c>
      <c r="FV155" s="22">
        <v>1951</v>
      </c>
      <c r="FW155" s="22">
        <v>1965</v>
      </c>
      <c r="FX155" s="22">
        <v>1976</v>
      </c>
      <c r="FY155" s="22">
        <v>1979</v>
      </c>
      <c r="FZ155" s="22">
        <v>1980</v>
      </c>
      <c r="GA155" s="22">
        <v>2021</v>
      </c>
      <c r="GB155" s="22">
        <v>2058</v>
      </c>
      <c r="GC155" s="22">
        <v>2089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s="22">
        <v>1859</v>
      </c>
      <c r="FU156" s="22">
        <v>1878</v>
      </c>
      <c r="FV156" s="22">
        <v>1897</v>
      </c>
      <c r="FW156" s="22">
        <v>1916</v>
      </c>
      <c r="FX156" s="22">
        <v>1940</v>
      </c>
      <c r="FY156" s="22">
        <v>1946</v>
      </c>
      <c r="FZ156" s="22">
        <v>1953</v>
      </c>
      <c r="GA156" s="22">
        <v>1977</v>
      </c>
      <c r="GB156" s="22">
        <v>2006</v>
      </c>
      <c r="GC156" s="22">
        <v>2033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s="22">
        <v>3076</v>
      </c>
      <c r="FU157" s="22">
        <v>3083</v>
      </c>
      <c r="FV157" s="22">
        <v>3106</v>
      </c>
      <c r="FW157" s="22">
        <v>3106</v>
      </c>
      <c r="FX157" s="22">
        <v>3111</v>
      </c>
      <c r="FY157" s="22">
        <v>3119</v>
      </c>
      <c r="FZ157" s="22">
        <v>3130</v>
      </c>
      <c r="GA157" s="22">
        <v>3135</v>
      </c>
      <c r="GB157" s="22">
        <v>3161</v>
      </c>
      <c r="GC157" s="22">
        <v>3171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s="22">
        <v>298292</v>
      </c>
      <c r="FU158" s="22">
        <v>311049</v>
      </c>
      <c r="FV158" s="22">
        <v>324221</v>
      </c>
      <c r="FW158" s="22">
        <v>337594</v>
      </c>
      <c r="FX158" s="22">
        <v>350879</v>
      </c>
      <c r="FY158" s="22">
        <v>364328</v>
      </c>
      <c r="FZ158" s="22">
        <v>373628</v>
      </c>
      <c r="GA158" s="22">
        <v>381798</v>
      </c>
      <c r="GB158" s="22">
        <v>394948</v>
      </c>
      <c r="GC158" s="22">
        <v>408052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s="22">
        <v>2148</v>
      </c>
      <c r="FU159" s="22">
        <v>2153</v>
      </c>
      <c r="FV159" s="22">
        <v>2171</v>
      </c>
      <c r="FW159" s="22">
        <v>2191</v>
      </c>
      <c r="FX159" s="22">
        <v>2191</v>
      </c>
      <c r="FY159" s="22">
        <v>2200</v>
      </c>
      <c r="FZ159" s="22">
        <v>2211</v>
      </c>
      <c r="GA159" s="22">
        <v>2211</v>
      </c>
      <c r="GB159" s="22">
        <v>2211</v>
      </c>
      <c r="GC159" s="22">
        <v>2239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s="22">
        <v>256619</v>
      </c>
      <c r="FU160" s="22">
        <v>257494</v>
      </c>
      <c r="FV160" s="22">
        <v>258855</v>
      </c>
      <c r="FW160" s="22">
        <v>260255</v>
      </c>
      <c r="FX160" s="22">
        <v>260255</v>
      </c>
      <c r="FY160" s="22">
        <v>260255</v>
      </c>
      <c r="FZ160" s="22">
        <v>264836</v>
      </c>
      <c r="GA160" s="22">
        <v>266194</v>
      </c>
      <c r="GB160" s="22">
        <v>267551</v>
      </c>
      <c r="GC160" s="22">
        <v>270166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s="22">
        <v>2665</v>
      </c>
      <c r="FU161" s="22">
        <v>2671</v>
      </c>
      <c r="FV161" s="22">
        <v>2687</v>
      </c>
      <c r="FW161" s="22">
        <v>2697</v>
      </c>
      <c r="FX161" s="22">
        <v>2703</v>
      </c>
      <c r="FY161" s="22">
        <v>2724</v>
      </c>
      <c r="FZ161" s="22">
        <v>2730</v>
      </c>
      <c r="GA161" s="22">
        <v>2730</v>
      </c>
      <c r="GB161" s="22">
        <v>2752</v>
      </c>
      <c r="GC161" s="22">
        <v>2753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s="22">
        <v>10417</v>
      </c>
      <c r="FU162" s="22">
        <v>10527</v>
      </c>
      <c r="FV162" s="22">
        <v>10527</v>
      </c>
      <c r="FW162" s="22">
        <v>10527</v>
      </c>
      <c r="FX162" s="22">
        <v>10682</v>
      </c>
      <c r="FY162" s="22">
        <v>10992</v>
      </c>
      <c r="FZ162" s="22">
        <v>10992</v>
      </c>
      <c r="GA162" s="22">
        <v>10992</v>
      </c>
      <c r="GB162" s="22">
        <v>11237</v>
      </c>
      <c r="GC162" s="22">
        <v>11237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s="22">
        <v>801</v>
      </c>
      <c r="FU163" s="22">
        <v>837</v>
      </c>
      <c r="FV163" s="22">
        <v>904</v>
      </c>
      <c r="FW163" s="22">
        <v>943</v>
      </c>
      <c r="FX163" s="22">
        <v>1001</v>
      </c>
      <c r="FY163" s="22">
        <v>1029</v>
      </c>
      <c r="FZ163" s="22">
        <v>1079</v>
      </c>
      <c r="GA163" s="22">
        <v>1131</v>
      </c>
      <c r="GB163" s="22">
        <v>1176</v>
      </c>
      <c r="GC163" s="22">
        <v>1234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s="22">
        <v>76001</v>
      </c>
      <c r="FU164" s="22">
        <v>76492</v>
      </c>
      <c r="FV164" s="22">
        <v>76877</v>
      </c>
      <c r="FW164" s="22">
        <v>77281</v>
      </c>
      <c r="FX164" s="22">
        <v>77281</v>
      </c>
      <c r="FY164" s="22">
        <v>77281</v>
      </c>
      <c r="FZ164" s="22">
        <v>78048</v>
      </c>
      <c r="GA164" s="22">
        <v>78166</v>
      </c>
      <c r="GB164" s="22">
        <v>78504</v>
      </c>
      <c r="GC164" s="22">
        <v>78763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s="22">
        <v>33016</v>
      </c>
      <c r="FU165" s="22">
        <v>33148</v>
      </c>
      <c r="FV165" s="22">
        <v>33290</v>
      </c>
      <c r="FW165" s="22">
        <v>33382</v>
      </c>
      <c r="FX165" s="22">
        <v>33492</v>
      </c>
      <c r="FY165" s="22">
        <v>33591</v>
      </c>
      <c r="FZ165" s="22">
        <v>33634</v>
      </c>
      <c r="GA165" s="22">
        <v>33742</v>
      </c>
      <c r="GB165" s="22">
        <v>33883</v>
      </c>
      <c r="GC165" s="22">
        <v>34000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s="22">
        <v>439</v>
      </c>
      <c r="FU166" s="22">
        <v>458</v>
      </c>
      <c r="FV166" s="22">
        <v>477</v>
      </c>
      <c r="FW166" s="22">
        <v>496</v>
      </c>
      <c r="FX166" s="22">
        <v>496</v>
      </c>
      <c r="FY166" s="22">
        <v>496</v>
      </c>
      <c r="FZ166" s="22">
        <v>522</v>
      </c>
      <c r="GA166" s="22">
        <v>540</v>
      </c>
      <c r="GB166" s="22">
        <v>561</v>
      </c>
      <c r="GC166" s="22">
        <v>584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s="22">
        <v>451</v>
      </c>
      <c r="FU167" s="22">
        <v>451</v>
      </c>
      <c r="FV167" s="22">
        <v>451</v>
      </c>
      <c r="FW167" s="22">
        <v>451</v>
      </c>
      <c r="FX167" s="22">
        <v>451</v>
      </c>
      <c r="FY167" s="22">
        <v>451</v>
      </c>
      <c r="FZ167" s="22">
        <v>451</v>
      </c>
      <c r="GA167" s="22">
        <v>451</v>
      </c>
      <c r="GB167" s="22">
        <v>455</v>
      </c>
      <c r="GC167" s="22">
        <v>455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s="22">
        <v>509</v>
      </c>
      <c r="FU168" s="22">
        <v>509</v>
      </c>
      <c r="FV168" s="22">
        <v>509</v>
      </c>
      <c r="FW168" s="22">
        <v>509</v>
      </c>
      <c r="FX168" s="22">
        <v>509</v>
      </c>
      <c r="FY168" s="22">
        <v>509</v>
      </c>
      <c r="FZ168" s="22">
        <v>509</v>
      </c>
      <c r="GA168" s="22">
        <v>509</v>
      </c>
      <c r="GB168" s="22">
        <v>509</v>
      </c>
      <c r="GC168" s="22">
        <v>509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s="22">
        <v>3227</v>
      </c>
      <c r="FU169" s="22">
        <v>3232</v>
      </c>
      <c r="FV169" s="22">
        <v>3236</v>
      </c>
      <c r="FW169" s="22">
        <v>3239</v>
      </c>
      <c r="FX169" s="22">
        <v>3246</v>
      </c>
      <c r="FY169" s="22">
        <v>3250</v>
      </c>
      <c r="FZ169" s="22">
        <v>3250</v>
      </c>
      <c r="GA169" s="22">
        <v>3255</v>
      </c>
      <c r="GB169" s="22">
        <v>3261</v>
      </c>
      <c r="GC169" s="22">
        <v>3279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s="22">
        <v>24</v>
      </c>
      <c r="FU170" s="22">
        <v>24</v>
      </c>
      <c r="FV170" s="22">
        <v>24</v>
      </c>
      <c r="FW170" s="22">
        <v>24</v>
      </c>
      <c r="FX170" s="22">
        <v>24</v>
      </c>
      <c r="FY170" s="22">
        <v>24</v>
      </c>
      <c r="FZ170" s="22">
        <v>24</v>
      </c>
      <c r="GA170" s="22">
        <v>24</v>
      </c>
      <c r="GB170" s="22">
        <v>24</v>
      </c>
      <c r="GC170" s="22">
        <v>24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s="22">
        <v>731</v>
      </c>
      <c r="FU171" s="22">
        <v>740</v>
      </c>
      <c r="FV171" s="22">
        <v>749</v>
      </c>
      <c r="FW171" s="22">
        <v>766</v>
      </c>
      <c r="FX171" s="22">
        <v>774</v>
      </c>
      <c r="FY171" s="22">
        <v>778</v>
      </c>
      <c r="FZ171" s="22">
        <v>783</v>
      </c>
      <c r="GA171" s="22">
        <v>790</v>
      </c>
      <c r="GB171" s="22">
        <v>806</v>
      </c>
      <c r="GC171" s="22">
        <v>828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s="22">
        <v>133</v>
      </c>
      <c r="FU172" s="22">
        <v>133</v>
      </c>
      <c r="FV172" s="22">
        <v>133</v>
      </c>
      <c r="FW172" s="22">
        <v>136</v>
      </c>
      <c r="FX172" s="22">
        <v>137</v>
      </c>
      <c r="FY172" s="22">
        <v>137</v>
      </c>
      <c r="FZ172" s="22">
        <v>137</v>
      </c>
      <c r="GA172" s="22">
        <v>139</v>
      </c>
      <c r="GB172" s="22">
        <v>141</v>
      </c>
      <c r="GC172" s="22">
        <v>141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s="22">
        <v>1306</v>
      </c>
      <c r="FU173" s="22">
        <v>1319</v>
      </c>
      <c r="FV173" s="22">
        <v>1327</v>
      </c>
      <c r="FW173" s="22">
        <v>1336</v>
      </c>
      <c r="FX173" s="22">
        <v>1348</v>
      </c>
      <c r="FY173" s="22">
        <v>1374</v>
      </c>
      <c r="FZ173" s="22">
        <v>1381</v>
      </c>
      <c r="GA173" s="22">
        <v>1389</v>
      </c>
      <c r="GB173" s="22">
        <v>1394</v>
      </c>
      <c r="GC173" s="22">
        <v>1406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s="22">
        <v>214993</v>
      </c>
      <c r="FU174" s="22">
        <v>215940</v>
      </c>
      <c r="FV174" s="22">
        <v>216873</v>
      </c>
      <c r="FW174" s="22">
        <v>217799</v>
      </c>
      <c r="FX174" s="22">
        <v>218717</v>
      </c>
      <c r="FY174" s="22">
        <v>219641</v>
      </c>
      <c r="FZ174" s="22">
        <v>220572</v>
      </c>
      <c r="GA174" s="22">
        <v>221500</v>
      </c>
      <c r="GB174" s="22">
        <v>222402</v>
      </c>
      <c r="GC174" s="22">
        <v>223315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s="22">
        <v>1040</v>
      </c>
      <c r="FU175" s="22">
        <v>1043</v>
      </c>
      <c r="FV175" s="22">
        <v>1051</v>
      </c>
      <c r="FW175" s="22">
        <v>1056</v>
      </c>
      <c r="FX175" s="22">
        <v>1062</v>
      </c>
      <c r="FY175" s="22">
        <v>1065</v>
      </c>
      <c r="FZ175" s="22">
        <v>1069</v>
      </c>
      <c r="GA175" s="22">
        <v>1072</v>
      </c>
      <c r="GB175" s="22">
        <v>1075</v>
      </c>
      <c r="GC175" s="22">
        <v>1079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s="22">
        <v>55931</v>
      </c>
      <c r="FU176" s="22">
        <v>56779</v>
      </c>
      <c r="FV176" s="22">
        <v>57640</v>
      </c>
      <c r="FW176" s="22">
        <v>58466</v>
      </c>
      <c r="FX176" s="22">
        <v>59333</v>
      </c>
      <c r="FY176" s="22">
        <v>60077</v>
      </c>
      <c r="FZ176" s="22">
        <v>60767</v>
      </c>
      <c r="GA176" s="22">
        <v>61454</v>
      </c>
      <c r="GB176" s="22">
        <v>62295</v>
      </c>
      <c r="GC176" s="22">
        <v>63169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s="22">
        <v>55573</v>
      </c>
      <c r="FU177" s="22">
        <v>55848</v>
      </c>
      <c r="FV177" s="22">
        <v>56129</v>
      </c>
      <c r="FW177" s="22">
        <v>56422</v>
      </c>
      <c r="FX177" s="22">
        <v>56711</v>
      </c>
      <c r="FY177" s="22">
        <v>56922</v>
      </c>
      <c r="FZ177" s="22">
        <v>57193</v>
      </c>
      <c r="GA177" s="22">
        <v>57498</v>
      </c>
      <c r="GB177" s="22">
        <v>57734</v>
      </c>
      <c r="GC177" s="22">
        <v>57988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s="22">
        <v>292931</v>
      </c>
      <c r="FU178" s="22">
        <v>293469</v>
      </c>
      <c r="FV178" s="22">
        <v>294116</v>
      </c>
      <c r="FW178" s="22">
        <v>294803</v>
      </c>
      <c r="FX178" s="22">
        <v>295632</v>
      </c>
      <c r="FY178" s="22">
        <v>296358</v>
      </c>
      <c r="FZ178" s="22">
        <v>296944</v>
      </c>
      <c r="GA178" s="22">
        <v>297389</v>
      </c>
      <c r="GB178" s="22">
        <v>297952</v>
      </c>
      <c r="GC178" s="22">
        <v>298731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s="22">
        <v>997</v>
      </c>
      <c r="FU179" s="22">
        <v>1009</v>
      </c>
      <c r="FV179" s="22">
        <v>1026</v>
      </c>
      <c r="FW179" s="22">
        <v>1037</v>
      </c>
      <c r="FX179" s="22">
        <v>1044</v>
      </c>
      <c r="FY179" s="22">
        <v>1054</v>
      </c>
      <c r="FZ179" s="22">
        <v>1064</v>
      </c>
      <c r="GA179" s="22">
        <v>1096</v>
      </c>
      <c r="GB179" s="22">
        <v>1117</v>
      </c>
      <c r="GC179" s="22">
        <v>1141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31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83</v>
      </c>
      <c r="CU180" s="22">
        <v>1015518</v>
      </c>
      <c r="CV180" s="22">
        <v>1043038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5152</v>
      </c>
      <c r="DJ180" s="22">
        <v>1396110</v>
      </c>
      <c r="DK180" s="22">
        <v>1423727</v>
      </c>
      <c r="DL180" s="22">
        <v>1449027</v>
      </c>
      <c r="DM180" s="22">
        <v>1474128</v>
      </c>
      <c r="DN180" s="22">
        <v>1493132</v>
      </c>
      <c r="DO180" s="22">
        <v>1514901</v>
      </c>
      <c r="DP180" s="22">
        <v>1535350</v>
      </c>
      <c r="DQ180" s="22">
        <v>1559157</v>
      </c>
      <c r="DR180" s="22">
        <v>1584512</v>
      </c>
      <c r="DS180" s="22">
        <v>1608653</v>
      </c>
      <c r="DT180" s="22">
        <v>1630476</v>
      </c>
      <c r="DU180" s="22">
        <v>1651289</v>
      </c>
      <c r="DV180" s="22">
        <v>1670280</v>
      </c>
      <c r="DW180" s="22">
        <v>1689163</v>
      </c>
      <c r="DX180" s="22">
        <v>1707445</v>
      </c>
      <c r="DY180" s="22">
        <v>1730260</v>
      </c>
      <c r="DZ180" s="22">
        <v>1754764</v>
      </c>
      <c r="EA180" s="22">
        <v>1779214</v>
      </c>
      <c r="EB180" s="22">
        <v>1799124</v>
      </c>
      <c r="EC180" s="22">
        <v>1816479</v>
      </c>
      <c r="ED180" s="22">
        <v>1837374</v>
      </c>
      <c r="EE180" s="22">
        <v>1857332</v>
      </c>
      <c r="EF180" s="22">
        <v>1878683</v>
      </c>
      <c r="EG180" s="22">
        <v>1903907</v>
      </c>
      <c r="EH180" s="22">
        <v>1926639</v>
      </c>
      <c r="EI180" s="22">
        <v>1944370</v>
      </c>
      <c r="EJ180" s="22">
        <v>1961785</v>
      </c>
      <c r="EK180" s="22">
        <v>1979912</v>
      </c>
      <c r="EL180" s="22">
        <v>2000706</v>
      </c>
      <c r="EM180" s="22">
        <v>2023656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8</v>
      </c>
      <c r="EW180" s="22">
        <v>2281767</v>
      </c>
      <c r="EX180" s="22">
        <v>2312303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86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5737</v>
      </c>
      <c r="FQ180" s="22">
        <v>3245925</v>
      </c>
      <c r="FR180" s="22">
        <v>3304942</v>
      </c>
      <c r="FS180" s="22">
        <v>3364157</v>
      </c>
      <c r="FT180" s="22">
        <v>3431574</v>
      </c>
      <c r="FU180" s="22">
        <v>3498902</v>
      </c>
      <c r="FV180" s="22">
        <v>3576157</v>
      </c>
      <c r="FW180" s="22">
        <v>3647715</v>
      </c>
      <c r="FX180" s="22">
        <v>3711413</v>
      </c>
      <c r="FY180" s="22">
        <v>3773260</v>
      </c>
      <c r="FZ180" s="22">
        <v>3834677</v>
      </c>
      <c r="GA180" s="22">
        <v>3899211</v>
      </c>
      <c r="GB180" s="22">
        <v>3970085</v>
      </c>
      <c r="GC180" s="22">
        <v>4038748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s="22">
        <v>14085</v>
      </c>
      <c r="FU181" s="22">
        <v>14581</v>
      </c>
      <c r="FV181" s="22">
        <v>15066</v>
      </c>
      <c r="FW181" s="22">
        <v>15607</v>
      </c>
      <c r="FX181" s="22">
        <v>16186</v>
      </c>
      <c r="FY181" s="22">
        <v>16752</v>
      </c>
      <c r="FZ181" s="22">
        <v>17149</v>
      </c>
      <c r="GA181" s="22">
        <v>17881</v>
      </c>
      <c r="GB181" s="22">
        <v>18379</v>
      </c>
      <c r="GC181" s="22">
        <v>18986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s="22">
        <v>10010</v>
      </c>
      <c r="FU182" s="22">
        <v>10428</v>
      </c>
      <c r="FV182" s="22">
        <v>10854</v>
      </c>
      <c r="FW182" s="22">
        <v>11191</v>
      </c>
      <c r="FX182" s="22">
        <v>11483</v>
      </c>
      <c r="FY182" s="22">
        <v>11891</v>
      </c>
      <c r="FZ182" s="22">
        <v>12334</v>
      </c>
      <c r="GA182" s="22">
        <v>12774</v>
      </c>
      <c r="GB182" s="22">
        <v>13164</v>
      </c>
      <c r="GC182" s="22">
        <v>13613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s="22">
        <v>373</v>
      </c>
      <c r="FU183" s="22">
        <v>381</v>
      </c>
      <c r="FV183" s="22">
        <v>381</v>
      </c>
      <c r="FW183" s="22">
        <v>382</v>
      </c>
      <c r="FX183" s="22">
        <v>382</v>
      </c>
      <c r="FY183" s="22">
        <v>383</v>
      </c>
      <c r="FZ183" s="22">
        <v>384</v>
      </c>
      <c r="GA183" s="22">
        <v>401</v>
      </c>
      <c r="GB183" s="22">
        <v>408</v>
      </c>
      <c r="GC183" s="22">
        <v>412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s="22">
        <v>6764</v>
      </c>
      <c r="FU184" s="22">
        <v>7064</v>
      </c>
      <c r="FV184" s="22">
        <v>7412</v>
      </c>
      <c r="FW184" s="22">
        <v>7764</v>
      </c>
      <c r="FX184" s="22">
        <v>8204</v>
      </c>
      <c r="FY184" s="22">
        <v>8549</v>
      </c>
      <c r="FZ184" s="22">
        <v>8916</v>
      </c>
      <c r="GA184" s="22">
        <v>9228</v>
      </c>
      <c r="GB184" s="22">
        <v>9398</v>
      </c>
      <c r="GC184" s="22">
        <v>9744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s="22">
        <v>10</v>
      </c>
      <c r="FU185" s="22">
        <v>10</v>
      </c>
      <c r="FV185" s="22">
        <v>10</v>
      </c>
      <c r="FW185" s="22">
        <v>10</v>
      </c>
      <c r="FX185" s="22">
        <v>10</v>
      </c>
      <c r="FY185" s="22">
        <v>10</v>
      </c>
      <c r="FZ185" s="22">
        <v>10</v>
      </c>
      <c r="GA185" s="22">
        <v>10</v>
      </c>
      <c r="GB185" s="22">
        <v>10</v>
      </c>
      <c r="GC185" s="22">
        <v>10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s="22">
        <v>1516</v>
      </c>
      <c r="FU186" s="22">
        <v>1526</v>
      </c>
      <c r="FV186" s="22">
        <v>1552</v>
      </c>
      <c r="FW186" s="22">
        <v>1576</v>
      </c>
      <c r="FX186" s="22">
        <v>1581</v>
      </c>
      <c r="FY186" s="22">
        <v>1606</v>
      </c>
      <c r="FZ186" s="22">
        <v>1619</v>
      </c>
      <c r="GA186" s="22">
        <v>1629</v>
      </c>
      <c r="GB186" s="22">
        <v>1640</v>
      </c>
      <c r="GC186" s="22">
        <v>1654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s="22">
        <v>1895</v>
      </c>
      <c r="FU187" s="22">
        <v>1895</v>
      </c>
      <c r="FV187" s="22">
        <v>1895</v>
      </c>
      <c r="FW187" s="22">
        <v>2810</v>
      </c>
      <c r="FX187" s="22">
        <v>2980</v>
      </c>
      <c r="FY187" s="22">
        <v>2980</v>
      </c>
      <c r="FZ187" s="22">
        <v>3326</v>
      </c>
      <c r="GA187" s="22">
        <v>3386</v>
      </c>
      <c r="GB187" s="22">
        <v>3583</v>
      </c>
      <c r="GC187" s="22">
        <v>3789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s="22">
        <v>1064</v>
      </c>
      <c r="FU188" s="22">
        <v>1089</v>
      </c>
      <c r="FV188" s="22">
        <v>1362</v>
      </c>
      <c r="FW188" s="22">
        <v>1420</v>
      </c>
      <c r="FX188" s="22">
        <v>1478</v>
      </c>
      <c r="FY188" s="22">
        <v>1611</v>
      </c>
      <c r="FZ188" s="22">
        <v>1713</v>
      </c>
      <c r="GA188" s="22">
        <v>1820</v>
      </c>
      <c r="GB188" s="22">
        <v>2034</v>
      </c>
      <c r="GC188" s="22">
        <v>2124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s="22">
        <v>1569</v>
      </c>
      <c r="FU189" s="22">
        <v>1588</v>
      </c>
      <c r="FV189" s="22">
        <v>1655</v>
      </c>
      <c r="FW189" s="22">
        <v>1713</v>
      </c>
      <c r="FX189" s="22">
        <v>1713</v>
      </c>
      <c r="FY189" s="22">
        <v>1777</v>
      </c>
      <c r="FZ189" s="22">
        <v>1885</v>
      </c>
      <c r="GA189" s="22">
        <v>1958</v>
      </c>
      <c r="GB189" s="22">
        <v>2131</v>
      </c>
      <c r="GC189" s="22">
        <v>2249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s="22">
        <v>0</v>
      </c>
      <c r="GB190" s="22">
        <v>0</v>
      </c>
      <c r="GC190" s="22">
        <v>0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s="22">
        <v>312</v>
      </c>
      <c r="FU191" s="22">
        <v>313</v>
      </c>
      <c r="FV191" s="22">
        <v>314</v>
      </c>
      <c r="FW191" s="22">
        <v>314</v>
      </c>
      <c r="FX191" s="22">
        <v>314</v>
      </c>
      <c r="FY191" s="22">
        <v>314</v>
      </c>
      <c r="FZ191" s="22">
        <v>319</v>
      </c>
      <c r="GA191" s="22">
        <v>319</v>
      </c>
      <c r="GB191" s="22">
        <v>330</v>
      </c>
      <c r="GC191" s="22">
        <v>337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s="22">
        <v>36</v>
      </c>
      <c r="FU192" s="22">
        <v>36</v>
      </c>
      <c r="FV192" s="22">
        <v>37</v>
      </c>
      <c r="FW192" s="22">
        <v>37</v>
      </c>
      <c r="FX192" s="22">
        <v>37</v>
      </c>
      <c r="FY192" s="22">
        <v>37</v>
      </c>
      <c r="FZ192" s="22">
        <v>38</v>
      </c>
      <c r="GA192" s="22">
        <v>38</v>
      </c>
      <c r="GB192" s="22">
        <v>38</v>
      </c>
      <c r="GC192" s="22">
        <v>38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s="22">
        <v>10123</v>
      </c>
      <c r="FU193" s="22">
        <v>10379</v>
      </c>
      <c r="FV193" s="22">
        <v>10574</v>
      </c>
      <c r="FW193" s="22">
        <v>11120</v>
      </c>
      <c r="FX193" s="22">
        <v>11453</v>
      </c>
      <c r="FY193" s="22">
        <v>12063</v>
      </c>
      <c r="FZ193" s="22">
        <v>12461</v>
      </c>
      <c r="GA193" s="22">
        <v>12940</v>
      </c>
      <c r="GB193" s="22">
        <v>13038</v>
      </c>
      <c r="GC193" s="22">
        <v>13473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s="22">
        <v>206</v>
      </c>
      <c r="FU194" s="22">
        <v>243</v>
      </c>
      <c r="FV194" s="22">
        <v>249</v>
      </c>
      <c r="FW194" s="22">
        <v>263</v>
      </c>
      <c r="FX194" s="22">
        <v>283</v>
      </c>
      <c r="FY194" s="22">
        <v>283</v>
      </c>
      <c r="FZ194" s="22">
        <v>304</v>
      </c>
      <c r="GA194" s="22">
        <v>304</v>
      </c>
      <c r="GB194" s="22">
        <v>320</v>
      </c>
      <c r="GC194" s="22">
        <v>336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s="22">
        <v>57255</v>
      </c>
      <c r="FU195" s="22">
        <v>59067</v>
      </c>
      <c r="FV195" s="22">
        <v>61088</v>
      </c>
      <c r="FW195" s="22">
        <v>63091</v>
      </c>
      <c r="FX195" s="22">
        <v>65234</v>
      </c>
      <c r="FY195" s="22">
        <v>67011</v>
      </c>
      <c r="FZ195" s="22">
        <v>68891</v>
      </c>
      <c r="GA195" s="22">
        <v>70358</v>
      </c>
      <c r="GB195" s="22">
        <v>71813</v>
      </c>
      <c r="GC195" s="22">
        <v>74212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s="22">
        <v>1579</v>
      </c>
      <c r="FU196" s="22">
        <v>1631</v>
      </c>
      <c r="FV196" s="22">
        <v>1693</v>
      </c>
      <c r="FW196" s="22">
        <v>1734</v>
      </c>
      <c r="FX196" s="22">
        <v>1796</v>
      </c>
      <c r="FY196" s="22">
        <v>1875</v>
      </c>
      <c r="FZ196" s="22">
        <v>1950</v>
      </c>
      <c r="GA196" s="22">
        <v>2042</v>
      </c>
      <c r="GB196" s="22">
        <v>2131</v>
      </c>
      <c r="GC196" s="22">
        <v>2193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s="22">
        <v>128097</v>
      </c>
      <c r="FU197" s="22">
        <v>131354</v>
      </c>
      <c r="FV197" s="22">
        <v>134613</v>
      </c>
      <c r="FW197" s="22">
        <v>138523</v>
      </c>
      <c r="FX197" s="22">
        <v>141265</v>
      </c>
      <c r="FY197" s="22">
        <v>143624</v>
      </c>
      <c r="FZ197" s="22">
        <v>145183</v>
      </c>
      <c r="GA197" s="22">
        <v>148683</v>
      </c>
      <c r="GB197" s="22">
        <v>150609</v>
      </c>
      <c r="GC197" s="22">
        <v>152944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s="22">
        <v>29812</v>
      </c>
      <c r="FU198" s="22">
        <v>30297</v>
      </c>
      <c r="FV198" s="22">
        <v>31114</v>
      </c>
      <c r="FW198" s="22">
        <v>31762</v>
      </c>
      <c r="FX198" s="22">
        <v>32533</v>
      </c>
      <c r="FY198" s="22">
        <v>33228</v>
      </c>
      <c r="FZ198" s="22">
        <v>33927</v>
      </c>
      <c r="GA198" s="22">
        <v>34655</v>
      </c>
      <c r="GB198" s="22">
        <v>35246</v>
      </c>
      <c r="GC198" s="22">
        <v>36259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s="22">
        <v>346211</v>
      </c>
      <c r="FU199" s="22">
        <v>354885</v>
      </c>
      <c r="FV199" s="22">
        <v>364706</v>
      </c>
      <c r="FW199" s="22">
        <v>373259</v>
      </c>
      <c r="FX199" s="22">
        <v>380745</v>
      </c>
      <c r="FY199" s="22">
        <v>386906</v>
      </c>
      <c r="FZ199" s="22">
        <v>397870</v>
      </c>
      <c r="GA199" s="22">
        <v>409305</v>
      </c>
      <c r="GB199" s="22">
        <v>421286</v>
      </c>
      <c r="GC199" s="22">
        <v>430773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s="22">
        <v>37668</v>
      </c>
      <c r="FU200" s="22">
        <v>38137</v>
      </c>
      <c r="FV200" s="22">
        <v>38708</v>
      </c>
      <c r="FW200" s="22">
        <v>39326</v>
      </c>
      <c r="FX200" s="22">
        <v>39770</v>
      </c>
      <c r="FY200" s="22">
        <v>40124</v>
      </c>
      <c r="FZ200" s="22">
        <v>40548</v>
      </c>
      <c r="GA200" s="22">
        <v>41041</v>
      </c>
      <c r="GB200" s="22">
        <v>41680</v>
      </c>
      <c r="GC200" s="22">
        <v>42295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s="22">
        <v>47530</v>
      </c>
      <c r="FU201" s="22">
        <v>47636</v>
      </c>
      <c r="FV201" s="22">
        <v>47750</v>
      </c>
      <c r="FW201" s="22">
        <v>47893</v>
      </c>
      <c r="FX201" s="22">
        <v>47893</v>
      </c>
      <c r="FY201" s="22">
        <v>47893</v>
      </c>
      <c r="FZ201" s="22">
        <v>48055</v>
      </c>
      <c r="GA201" s="22">
        <v>48096</v>
      </c>
      <c r="GB201" s="22">
        <v>48223</v>
      </c>
      <c r="GC201" s="22">
        <v>48232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s="22">
        <v>12969</v>
      </c>
      <c r="FU202" s="22">
        <v>13050</v>
      </c>
      <c r="FV202" s="22">
        <v>13114</v>
      </c>
      <c r="FW202" s="22">
        <v>13337</v>
      </c>
      <c r="FX202" s="22">
        <v>13429</v>
      </c>
      <c r="FY202" s="22">
        <v>13519</v>
      </c>
      <c r="FZ202" s="22">
        <v>13624</v>
      </c>
      <c r="GA202" s="22">
        <v>13746</v>
      </c>
      <c r="GB202" s="22">
        <v>13792</v>
      </c>
      <c r="GC202" s="22">
        <v>13924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s="22">
        <v>10946</v>
      </c>
      <c r="FU203" s="22">
        <v>11026</v>
      </c>
      <c r="FV203" s="22">
        <v>11076</v>
      </c>
      <c r="FW203" s="22">
        <v>11115</v>
      </c>
      <c r="FX203" s="22">
        <v>11194</v>
      </c>
      <c r="FY203" s="22">
        <v>11261</v>
      </c>
      <c r="FZ203" s="22">
        <v>11339</v>
      </c>
      <c r="GA203" s="22">
        <v>11427</v>
      </c>
      <c r="GB203" s="22">
        <v>11529</v>
      </c>
      <c r="GC203" s="22">
        <v>11571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s="22">
        <v>291629</v>
      </c>
      <c r="FU204" s="22">
        <v>301810</v>
      </c>
      <c r="FV204" s="22">
        <v>315775</v>
      </c>
      <c r="FW204" s="22">
        <v>327241</v>
      </c>
      <c r="FX204" s="22">
        <v>337569</v>
      </c>
      <c r="FY204" s="22">
        <v>350047</v>
      </c>
      <c r="FZ204" s="22">
        <v>360394</v>
      </c>
      <c r="GA204" s="22">
        <v>369834</v>
      </c>
      <c r="GB204" s="22">
        <v>379619</v>
      </c>
      <c r="GC204" s="22">
        <v>389868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s="22">
        <v>1264</v>
      </c>
      <c r="FU205" s="22">
        <v>1292</v>
      </c>
      <c r="FV205" s="22">
        <v>1311</v>
      </c>
      <c r="FW205" s="22">
        <v>1334</v>
      </c>
      <c r="FX205" s="22">
        <v>1354</v>
      </c>
      <c r="FY205" s="22">
        <v>1381</v>
      </c>
      <c r="FZ205" s="22">
        <v>1393</v>
      </c>
      <c r="GA205" s="22">
        <v>1418</v>
      </c>
      <c r="GB205" s="22">
        <v>1435</v>
      </c>
      <c r="GC205" s="22">
        <v>1490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s="22">
        <v>11720</v>
      </c>
      <c r="FU206" s="22">
        <v>12449</v>
      </c>
      <c r="FV206" s="22">
        <v>13134</v>
      </c>
      <c r="FW206" s="22">
        <v>13753</v>
      </c>
      <c r="FX206" s="22">
        <v>14303</v>
      </c>
      <c r="FY206" s="22">
        <v>14874</v>
      </c>
      <c r="FZ206" s="22">
        <v>15268</v>
      </c>
      <c r="GA206" s="22">
        <v>15823</v>
      </c>
      <c r="GB206" s="22">
        <v>16322</v>
      </c>
      <c r="GC206" s="22">
        <v>16737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s="22">
        <v>156638</v>
      </c>
      <c r="FU207" s="22">
        <v>157825</v>
      </c>
      <c r="FV207" s="22">
        <v>159082</v>
      </c>
      <c r="FW207" s="22">
        <v>160509</v>
      </c>
      <c r="FX207" s="22">
        <v>161785</v>
      </c>
      <c r="FY207" s="22">
        <v>162750</v>
      </c>
      <c r="FZ207" s="22">
        <v>163922</v>
      </c>
      <c r="GA207" s="22">
        <v>164864</v>
      </c>
      <c r="GB207" s="22">
        <v>166475</v>
      </c>
      <c r="GC207" s="22">
        <v>168096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s="22">
        <v>52685</v>
      </c>
      <c r="FU208" s="22">
        <v>53370</v>
      </c>
      <c r="FV208" s="22">
        <v>54080</v>
      </c>
      <c r="FW208" s="22">
        <v>54813</v>
      </c>
      <c r="FX208" s="22">
        <v>55654</v>
      </c>
      <c r="FY208" s="22">
        <v>56571</v>
      </c>
      <c r="FZ208" s="22">
        <v>57206</v>
      </c>
      <c r="GA208" s="22">
        <v>57916</v>
      </c>
      <c r="GB208" s="22">
        <v>58673</v>
      </c>
      <c r="GC208" s="22">
        <v>59602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s="22">
        <v>35866</v>
      </c>
      <c r="FU209" s="22">
        <v>36536</v>
      </c>
      <c r="FV209" s="22">
        <v>37350</v>
      </c>
      <c r="FW209" s="22">
        <v>37903</v>
      </c>
      <c r="FX209" s="22">
        <v>38313</v>
      </c>
      <c r="FY209" s="22">
        <v>38813</v>
      </c>
      <c r="FZ209" s="22">
        <v>39343</v>
      </c>
      <c r="GA209" s="22">
        <v>39721</v>
      </c>
      <c r="GB209" s="22">
        <v>40208</v>
      </c>
      <c r="GC209" s="22">
        <v>40796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s="22">
        <v>19887</v>
      </c>
      <c r="FU210" s="22">
        <v>20349</v>
      </c>
      <c r="FV210" s="22">
        <v>20817</v>
      </c>
      <c r="FW210" s="22">
        <v>21388</v>
      </c>
      <c r="FX210" s="22">
        <v>21693</v>
      </c>
      <c r="FY210" s="22">
        <v>21996</v>
      </c>
      <c r="FZ210" s="22">
        <v>22656</v>
      </c>
      <c r="GA210" s="22">
        <v>22929</v>
      </c>
      <c r="GB210" s="22">
        <v>23481</v>
      </c>
      <c r="GC210" s="22">
        <v>23956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s="22">
        <v>20223</v>
      </c>
      <c r="FU211" s="22">
        <v>20677</v>
      </c>
      <c r="FV211" s="22">
        <v>21083</v>
      </c>
      <c r="FW211" s="22">
        <v>21605</v>
      </c>
      <c r="FX211" s="22">
        <v>22184</v>
      </c>
      <c r="FY211" s="22">
        <v>23161</v>
      </c>
      <c r="FZ211" s="22">
        <v>23414</v>
      </c>
      <c r="GA211" s="22">
        <v>24060</v>
      </c>
      <c r="GB211" s="22">
        <v>24540</v>
      </c>
      <c r="GC211" s="22">
        <v>25147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s="22">
        <v>82042</v>
      </c>
      <c r="FU212" s="22">
        <v>84131</v>
      </c>
      <c r="FV212" s="22">
        <v>86411</v>
      </c>
      <c r="FW212" s="22">
        <v>88590</v>
      </c>
      <c r="FX212" s="22">
        <v>88590</v>
      </c>
      <c r="FY212" s="22">
        <v>91706</v>
      </c>
      <c r="FZ212" s="22">
        <v>94892</v>
      </c>
      <c r="GA212" s="22">
        <v>96583</v>
      </c>
      <c r="GB212" s="22">
        <v>99354</v>
      </c>
      <c r="GC212" s="22">
        <v>101650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s="22">
        <v>3566</v>
      </c>
      <c r="FU213" s="22">
        <v>3578</v>
      </c>
      <c r="FV213" s="22">
        <v>3598</v>
      </c>
      <c r="FW213" s="22">
        <v>3636</v>
      </c>
      <c r="FX213" s="22">
        <v>3645</v>
      </c>
      <c r="FY213" s="22">
        <v>3687</v>
      </c>
      <c r="FZ213" s="22">
        <v>3711</v>
      </c>
      <c r="GA213" s="22">
        <v>3723</v>
      </c>
      <c r="GB213" s="22">
        <v>3722</v>
      </c>
      <c r="GC213" s="22">
        <v>3737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s="22">
        <v>74260</v>
      </c>
      <c r="FU214" s="22">
        <v>75016</v>
      </c>
      <c r="FV214" s="22">
        <v>75664</v>
      </c>
      <c r="FW214" s="22">
        <v>76371</v>
      </c>
      <c r="FX214" s="22">
        <v>77206</v>
      </c>
      <c r="FY214" s="22">
        <v>78131</v>
      </c>
      <c r="FZ214" s="22">
        <v>78685</v>
      </c>
      <c r="GA214" s="22">
        <v>79545</v>
      </c>
      <c r="GB214" s="22">
        <v>80172</v>
      </c>
      <c r="GC214" s="22">
        <v>80836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s="22">
        <v>112130</v>
      </c>
      <c r="FU215" s="22">
        <v>112347</v>
      </c>
      <c r="FV215" s="22">
        <v>112581</v>
      </c>
      <c r="FW215" s="22">
        <v>112879</v>
      </c>
      <c r="FX215" s="22">
        <v>113238</v>
      </c>
      <c r="FY215" s="22">
        <v>113534</v>
      </c>
      <c r="FZ215" s="22">
        <v>113789</v>
      </c>
      <c r="GA215" s="22">
        <v>114033</v>
      </c>
      <c r="GB215" s="22">
        <v>114320</v>
      </c>
      <c r="GC215" s="22">
        <v>114647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s="22">
        <v>77864</v>
      </c>
      <c r="FU216" s="22">
        <v>78913</v>
      </c>
      <c r="FV216" s="22">
        <v>79839</v>
      </c>
      <c r="FW216" s="22">
        <v>80593</v>
      </c>
      <c r="FX216" s="22">
        <v>81338</v>
      </c>
      <c r="FY216" s="22">
        <v>81868</v>
      </c>
      <c r="FZ216" s="22">
        <v>82395</v>
      </c>
      <c r="GA216" s="22">
        <v>83059</v>
      </c>
      <c r="GB216" s="22">
        <v>83730</v>
      </c>
      <c r="GC216" s="22">
        <v>84431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s="22">
        <v>43170</v>
      </c>
      <c r="FU217" s="22">
        <v>43742</v>
      </c>
      <c r="FV217" s="22">
        <v>44347</v>
      </c>
      <c r="FW217" s="22">
        <v>45013</v>
      </c>
      <c r="FX217" s="22">
        <v>45470</v>
      </c>
      <c r="FY217" s="22">
        <v>46204</v>
      </c>
      <c r="FZ217" s="22">
        <v>47107</v>
      </c>
      <c r="GA217" s="22">
        <v>47457</v>
      </c>
      <c r="GB217" s="22">
        <v>47961</v>
      </c>
      <c r="GC217" s="22">
        <v>48721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s="22">
        <v>37542</v>
      </c>
      <c r="FU218" s="22">
        <v>38567</v>
      </c>
      <c r="FV218" s="22">
        <v>39797</v>
      </c>
      <c r="FW218" s="22">
        <v>40829</v>
      </c>
      <c r="FX218" s="22">
        <v>41846</v>
      </c>
      <c r="FY218" s="22">
        <v>42638</v>
      </c>
      <c r="FZ218" s="22">
        <v>43889</v>
      </c>
      <c r="GA218" s="22">
        <v>45524</v>
      </c>
      <c r="GB218" s="22">
        <v>47071</v>
      </c>
      <c r="GC218" s="22">
        <v>48053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20</v>
      </c>
      <c r="DK219" s="22">
        <v>10684</v>
      </c>
      <c r="DL219" s="22">
        <v>10873</v>
      </c>
      <c r="DM219" s="22">
        <v>11049</v>
      </c>
      <c r="DN219" s="22">
        <v>11172</v>
      </c>
      <c r="DO219" s="22">
        <v>11320</v>
      </c>
      <c r="DP219" s="22">
        <v>11452</v>
      </c>
      <c r="DQ219" s="22">
        <v>11628</v>
      </c>
      <c r="DR219" s="22">
        <v>11775</v>
      </c>
      <c r="DS219" s="22">
        <v>11986</v>
      </c>
      <c r="DT219" s="22">
        <v>12145</v>
      </c>
      <c r="DU219" s="22">
        <v>12394</v>
      </c>
      <c r="DV219" s="22">
        <v>12549</v>
      </c>
      <c r="DW219" s="22">
        <v>12721</v>
      </c>
      <c r="DX219" s="22">
        <v>12872</v>
      </c>
      <c r="DY219" s="22">
        <v>13083</v>
      </c>
      <c r="DZ219" s="22">
        <v>13233</v>
      </c>
      <c r="EA219" s="22">
        <v>13400</v>
      </c>
      <c r="EB219" s="22">
        <v>13573</v>
      </c>
      <c r="EC219" s="22">
        <v>13787</v>
      </c>
      <c r="ED219" s="22">
        <v>14055</v>
      </c>
      <c r="EE219" s="22">
        <v>14298</v>
      </c>
      <c r="EF219" s="22">
        <v>14586</v>
      </c>
      <c r="EG219" s="22">
        <v>14753</v>
      </c>
      <c r="EH219" s="22">
        <v>15042</v>
      </c>
      <c r="EI219" s="22">
        <v>15132</v>
      </c>
      <c r="EJ219" s="22">
        <v>15355</v>
      </c>
      <c r="EK219" s="22">
        <v>15566</v>
      </c>
      <c r="EL219" s="22">
        <v>15754</v>
      </c>
      <c r="EM219" s="22">
        <v>15946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7</v>
      </c>
      <c r="EW219" s="22">
        <v>18460</v>
      </c>
      <c r="EX219" s="22">
        <v>18593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s="22">
        <v>29240</v>
      </c>
      <c r="FU219" s="22">
        <v>30057</v>
      </c>
      <c r="FV219" s="22">
        <v>30873</v>
      </c>
      <c r="FW219" s="22">
        <v>31738</v>
      </c>
      <c r="FX219" s="22">
        <v>32704</v>
      </c>
      <c r="FY219" s="22">
        <v>33521</v>
      </c>
      <c r="FZ219" s="22">
        <v>34102</v>
      </c>
      <c r="GA219" s="22">
        <v>35194</v>
      </c>
      <c r="GB219" s="22">
        <v>36497</v>
      </c>
      <c r="GC219" s="22">
        <v>38060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s="22">
        <v>1952</v>
      </c>
      <c r="FU220" s="22">
        <v>2096</v>
      </c>
      <c r="FV220" s="22">
        <v>2231</v>
      </c>
      <c r="FW220" s="22">
        <v>2366</v>
      </c>
      <c r="FX220" s="22">
        <v>2471</v>
      </c>
      <c r="FY220" s="22">
        <v>2533</v>
      </c>
      <c r="FZ220" s="22">
        <v>2620</v>
      </c>
      <c r="GA220" s="22">
        <v>2711</v>
      </c>
      <c r="GB220" s="22">
        <v>2812</v>
      </c>
      <c r="GC220" s="22">
        <v>2909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s="22">
        <v>21717</v>
      </c>
      <c r="FU221" s="22">
        <v>21979</v>
      </c>
      <c r="FV221" s="22">
        <v>22134</v>
      </c>
      <c r="FW221" s="22">
        <v>22361</v>
      </c>
      <c r="FX221" s="22">
        <v>22481</v>
      </c>
      <c r="FY221" s="22">
        <v>22583</v>
      </c>
      <c r="FZ221" s="22">
        <v>22847</v>
      </c>
      <c r="GA221" s="22">
        <v>23190</v>
      </c>
      <c r="GB221" s="22">
        <v>23486</v>
      </c>
      <c r="GC221" s="22">
        <v>23818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s="22">
        <v>29619</v>
      </c>
      <c r="FU222" s="22">
        <v>30468</v>
      </c>
      <c r="FV222" s="22">
        <v>31915</v>
      </c>
      <c r="FW222" s="22">
        <v>33295</v>
      </c>
      <c r="FX222" s="22">
        <v>34477</v>
      </c>
      <c r="FY222" s="22">
        <v>35765</v>
      </c>
      <c r="FZ222" s="22">
        <v>36713</v>
      </c>
      <c r="GA222" s="22">
        <v>37528</v>
      </c>
      <c r="GB222" s="22">
        <v>38657</v>
      </c>
      <c r="GC222" s="22">
        <v>39919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s="22">
        <v>6091</v>
      </c>
      <c r="FU223" s="22">
        <v>6113</v>
      </c>
      <c r="FV223" s="22">
        <v>6139</v>
      </c>
      <c r="FW223" s="22">
        <v>6165</v>
      </c>
      <c r="FX223" s="22">
        <v>6188</v>
      </c>
      <c r="FY223" s="22">
        <v>6203</v>
      </c>
      <c r="FZ223" s="22">
        <v>6249</v>
      </c>
      <c r="GA223" s="22">
        <v>6262</v>
      </c>
      <c r="GB223" s="22">
        <v>6295</v>
      </c>
      <c r="GC223" s="22">
        <v>6318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s="22">
        <v>175915</v>
      </c>
      <c r="FU224" s="22">
        <v>176278</v>
      </c>
      <c r="FV224" s="22">
        <v>176501</v>
      </c>
      <c r="FW224" s="22">
        <v>176551</v>
      </c>
      <c r="FX224" s="22">
        <v>176814</v>
      </c>
      <c r="FY224" s="22">
        <v>176783</v>
      </c>
      <c r="FZ224" s="22">
        <v>176963</v>
      </c>
      <c r="GA224" s="22">
        <v>177256</v>
      </c>
      <c r="GB224" s="22">
        <v>177645</v>
      </c>
      <c r="GC224" s="22">
        <v>177887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s="22">
        <v>15514</v>
      </c>
      <c r="FU225" s="22">
        <v>15841</v>
      </c>
      <c r="FV225" s="22">
        <v>16138</v>
      </c>
      <c r="FW225" s="22">
        <v>16456</v>
      </c>
      <c r="FX225" s="22">
        <v>16736</v>
      </c>
      <c r="FY225" s="22">
        <v>16971</v>
      </c>
      <c r="FZ225" s="22">
        <v>17215</v>
      </c>
      <c r="GA225" s="22">
        <v>17517</v>
      </c>
      <c r="GB225" s="22">
        <v>17828</v>
      </c>
      <c r="GC225" s="22">
        <v>18163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s="22">
        <v>403175</v>
      </c>
      <c r="FU226" s="22">
        <v>404006</v>
      </c>
      <c r="FV226" s="22">
        <v>404775</v>
      </c>
      <c r="FW226" s="22">
        <v>405551</v>
      </c>
      <c r="FX226" s="22">
        <v>406305</v>
      </c>
      <c r="FY226" s="22">
        <v>406807</v>
      </c>
      <c r="FZ226" s="22">
        <v>407326</v>
      </c>
      <c r="GA226" s="22">
        <v>408181</v>
      </c>
      <c r="GB226" s="22">
        <v>408886</v>
      </c>
      <c r="GC226" s="22">
        <v>409697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321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s="22">
        <v>90000</v>
      </c>
      <c r="FU227" s="22">
        <v>91837</v>
      </c>
      <c r="FV227" s="22">
        <v>93708</v>
      </c>
      <c r="FW227" s="22">
        <v>95570</v>
      </c>
      <c r="FX227" s="22">
        <v>98092</v>
      </c>
      <c r="FY227" s="22">
        <v>99803</v>
      </c>
      <c r="FZ227" s="22">
        <v>101231</v>
      </c>
      <c r="GA227" s="22">
        <v>103216</v>
      </c>
      <c r="GB227" s="22">
        <v>105276</v>
      </c>
      <c r="GC227" s="22">
        <v>107125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s="22">
        <v>4493</v>
      </c>
      <c r="FU228" s="22">
        <v>4565</v>
      </c>
      <c r="FV228" s="22">
        <v>4668</v>
      </c>
      <c r="FW228" s="22">
        <v>4792</v>
      </c>
      <c r="FX228" s="22">
        <v>4907</v>
      </c>
      <c r="FY228" s="22">
        <v>5019</v>
      </c>
      <c r="FZ228" s="22">
        <v>5126</v>
      </c>
      <c r="GA228" s="22">
        <v>5207</v>
      </c>
      <c r="GB228" s="22">
        <v>5367</v>
      </c>
      <c r="GC228" s="22">
        <v>5493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s="22">
        <v>67995</v>
      </c>
      <c r="FU229" s="22">
        <v>69311</v>
      </c>
      <c r="FV229" s="22">
        <v>70601</v>
      </c>
      <c r="FW229" s="22">
        <v>72280</v>
      </c>
      <c r="FX229" s="22">
        <v>73821</v>
      </c>
      <c r="FY229" s="22">
        <v>74932</v>
      </c>
      <c r="FZ229" s="22">
        <v>76168</v>
      </c>
      <c r="GA229" s="22">
        <v>77215</v>
      </c>
      <c r="GB229" s="22">
        <v>78742</v>
      </c>
      <c r="GC229" s="22">
        <v>80186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s="22">
        <v>21740</v>
      </c>
      <c r="FU230" s="22">
        <v>22814</v>
      </c>
      <c r="FV230" s="22">
        <v>23440</v>
      </c>
      <c r="FW230" s="22">
        <v>24140</v>
      </c>
      <c r="FX230" s="22">
        <v>25057</v>
      </c>
      <c r="FY230" s="22">
        <v>25266</v>
      </c>
      <c r="FZ230" s="22">
        <v>25436</v>
      </c>
      <c r="GA230" s="22">
        <v>26326</v>
      </c>
      <c r="GB230" s="22">
        <v>27298</v>
      </c>
      <c r="GC230" s="22">
        <v>27969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s="22">
        <v>12805</v>
      </c>
      <c r="FU231" s="22">
        <v>13081</v>
      </c>
      <c r="FV231" s="22">
        <v>13509</v>
      </c>
      <c r="FW231" s="22">
        <v>13802</v>
      </c>
      <c r="FX231" s="22">
        <v>14149</v>
      </c>
      <c r="FY231" s="22">
        <v>14579</v>
      </c>
      <c r="FZ231" s="22">
        <v>14847</v>
      </c>
      <c r="GA231" s="22">
        <v>15139</v>
      </c>
      <c r="GB231" s="22">
        <v>15393</v>
      </c>
      <c r="GC231" s="22">
        <v>15713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s="22">
        <v>101266</v>
      </c>
      <c r="FU232" s="22">
        <v>102269</v>
      </c>
      <c r="FV232" s="22">
        <v>103075</v>
      </c>
      <c r="FW232" s="22">
        <v>104079</v>
      </c>
      <c r="FX232" s="22">
        <v>104780</v>
      </c>
      <c r="FY232" s="22">
        <v>105384</v>
      </c>
      <c r="FZ232" s="22">
        <v>106405</v>
      </c>
      <c r="GA232" s="22">
        <v>107460</v>
      </c>
      <c r="GB232" s="22">
        <v>108187</v>
      </c>
      <c r="GC232" s="22">
        <v>109037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s="22">
        <v>17588</v>
      </c>
      <c r="FU233" s="22">
        <v>17640</v>
      </c>
      <c r="FV233" s="22">
        <v>17711</v>
      </c>
      <c r="FW233" s="22">
        <v>17793</v>
      </c>
      <c r="FX233" s="22">
        <v>17793</v>
      </c>
      <c r="FY233" s="22">
        <v>17793</v>
      </c>
      <c r="FZ233" s="22">
        <v>17904</v>
      </c>
      <c r="GA233" s="22">
        <v>17986</v>
      </c>
      <c r="GB233" s="22">
        <v>18062</v>
      </c>
      <c r="GC233" s="22">
        <v>18148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s="22">
        <v>60389</v>
      </c>
      <c r="FU234" s="22">
        <v>62245</v>
      </c>
      <c r="FV234" s="22">
        <v>64083</v>
      </c>
      <c r="FW234" s="22">
        <v>66060</v>
      </c>
      <c r="FX234" s="22">
        <v>67612</v>
      </c>
      <c r="FY234" s="22">
        <v>69986</v>
      </c>
      <c r="FZ234" s="22">
        <v>71445</v>
      </c>
      <c r="GA234" s="22">
        <v>73337</v>
      </c>
      <c r="GB234" s="22">
        <v>75042</v>
      </c>
      <c r="GC234" s="22">
        <v>76606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s="22">
        <v>7572</v>
      </c>
      <c r="FU235" s="22">
        <v>7652</v>
      </c>
      <c r="FV235" s="22">
        <v>7694</v>
      </c>
      <c r="FW235" s="22">
        <v>7789</v>
      </c>
      <c r="FX235" s="22">
        <v>7862</v>
      </c>
      <c r="FY235" s="22">
        <v>7906</v>
      </c>
      <c r="FZ235" s="22">
        <v>7943</v>
      </c>
      <c r="GA235" s="22">
        <v>8019</v>
      </c>
      <c r="GB235" s="22">
        <v>8077</v>
      </c>
      <c r="GC235" s="22">
        <v>8143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s="22">
        <v>66788</v>
      </c>
      <c r="FU236" s="22">
        <v>69061</v>
      </c>
      <c r="FV236" s="22">
        <v>71540</v>
      </c>
      <c r="FW236" s="22">
        <v>73819</v>
      </c>
      <c r="FX236" s="22">
        <v>76336</v>
      </c>
      <c r="FY236" s="22">
        <v>78115</v>
      </c>
      <c r="FZ236" s="22">
        <v>79754</v>
      </c>
      <c r="GA236" s="22">
        <v>81944</v>
      </c>
      <c r="GB236" s="22">
        <v>84417</v>
      </c>
      <c r="GC236" s="22">
        <v>86987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66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412</v>
      </c>
      <c r="CU237" s="22">
        <v>26357</v>
      </c>
      <c r="CV237" s="22">
        <v>27369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668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859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894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72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5920</v>
      </c>
      <c r="FQ237" s="22">
        <v>254415</v>
      </c>
      <c r="FR237" s="22">
        <v>262762</v>
      </c>
      <c r="FS237" s="22">
        <v>269778</v>
      </c>
      <c r="FT237" s="22">
        <v>279577</v>
      </c>
      <c r="FU237" s="22">
        <v>290892</v>
      </c>
      <c r="FV237" s="22">
        <v>305854</v>
      </c>
      <c r="FW237" s="22">
        <v>317768</v>
      </c>
      <c r="FX237" s="22">
        <v>327106</v>
      </c>
      <c r="FY237" s="22">
        <v>335257</v>
      </c>
      <c r="FZ237" s="22">
        <v>343783</v>
      </c>
      <c r="GA237" s="22">
        <v>351071</v>
      </c>
      <c r="GB237" s="22">
        <v>363615</v>
      </c>
      <c r="GC237" s="22">
        <v>373037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s="22">
        <v>30478</v>
      </c>
      <c r="FU238" s="22">
        <v>30891</v>
      </c>
      <c r="FV238" s="22">
        <v>31845</v>
      </c>
      <c r="FW238" s="22">
        <v>32572</v>
      </c>
      <c r="FX238" s="22">
        <v>33332</v>
      </c>
      <c r="FY238" s="22">
        <v>34117</v>
      </c>
      <c r="FZ238" s="22">
        <v>34526</v>
      </c>
      <c r="GA238" s="22">
        <v>35012</v>
      </c>
      <c r="GB238" s="22">
        <v>35578</v>
      </c>
      <c r="GC238" s="22">
        <v>36099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s="22">
        <v>1305</v>
      </c>
      <c r="FU239" s="22">
        <v>1318</v>
      </c>
      <c r="FV239" s="22">
        <v>1325</v>
      </c>
      <c r="FW239" s="22">
        <v>1334</v>
      </c>
      <c r="FX239" s="22">
        <v>1338</v>
      </c>
      <c r="FY239" s="22">
        <v>1350</v>
      </c>
      <c r="FZ239" s="22">
        <v>1360</v>
      </c>
      <c r="GA239" s="22">
        <v>1366</v>
      </c>
      <c r="GB239" s="22">
        <v>1366</v>
      </c>
      <c r="GC239" s="22">
        <v>1377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s="22">
        <v>72443</v>
      </c>
      <c r="FU240" s="22">
        <v>73527</v>
      </c>
      <c r="FV240" s="22">
        <v>74431</v>
      </c>
      <c r="FW240" s="22">
        <v>75433</v>
      </c>
      <c r="FX240" s="22">
        <v>76373</v>
      </c>
      <c r="FY240" s="22">
        <v>77430</v>
      </c>
      <c r="FZ240" s="22">
        <v>78375</v>
      </c>
      <c r="GA240" s="22">
        <v>79371</v>
      </c>
      <c r="GB240" s="22">
        <v>80393</v>
      </c>
      <c r="GC240" s="22">
        <v>81237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1757</v>
      </c>
      <c r="FT241" s="22">
        <v>42304</v>
      </c>
      <c r="FU241" s="22">
        <v>43046</v>
      </c>
      <c r="FV241" s="22">
        <v>44313</v>
      </c>
      <c r="FW241" s="22">
        <v>45067</v>
      </c>
      <c r="FX241" s="22">
        <v>46026</v>
      </c>
      <c r="FY241" s="22">
        <v>46946</v>
      </c>
      <c r="FZ241" s="22">
        <v>47743</v>
      </c>
      <c r="GA241" s="22">
        <v>48575</v>
      </c>
      <c r="GB241" s="22">
        <v>49247</v>
      </c>
      <c r="GC241" s="22">
        <v>50009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s="22">
        <v>4407</v>
      </c>
      <c r="FU242" s="22">
        <v>4557</v>
      </c>
      <c r="FV242" s="22">
        <v>4657</v>
      </c>
      <c r="FW242" s="22">
        <v>4783</v>
      </c>
      <c r="FX242" s="22">
        <v>4894</v>
      </c>
      <c r="FY242" s="22">
        <v>4990</v>
      </c>
      <c r="FZ242" s="22">
        <v>5084</v>
      </c>
      <c r="GA242" s="22">
        <v>5172</v>
      </c>
      <c r="GB242" s="22">
        <v>5212</v>
      </c>
      <c r="GC242" s="22">
        <v>5452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s="22">
        <v>37906</v>
      </c>
      <c r="FU243" s="22">
        <v>38727</v>
      </c>
      <c r="FV243" s="22">
        <v>39627</v>
      </c>
      <c r="FW243" s="22">
        <v>40507</v>
      </c>
      <c r="FX243" s="22">
        <v>41485</v>
      </c>
      <c r="FY243" s="22">
        <v>42315</v>
      </c>
      <c r="FZ243" s="22">
        <v>43018</v>
      </c>
      <c r="GA243" s="22">
        <v>44135</v>
      </c>
      <c r="GB243" s="22">
        <v>44847</v>
      </c>
      <c r="GC243" s="22">
        <v>45899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s="22">
        <v>1950</v>
      </c>
      <c r="FU244" s="22">
        <v>1985</v>
      </c>
      <c r="FV244" s="22">
        <v>2026</v>
      </c>
      <c r="FW244" s="22">
        <v>2069</v>
      </c>
      <c r="FX244" s="22">
        <v>2108</v>
      </c>
      <c r="FY244" s="22">
        <v>2126</v>
      </c>
      <c r="FZ244" s="22">
        <v>2187</v>
      </c>
      <c r="GA244" s="22">
        <v>2238</v>
      </c>
      <c r="GB244" s="22">
        <v>2288</v>
      </c>
      <c r="GC244" s="22">
        <v>2347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s="22">
        <v>103</v>
      </c>
      <c r="FU245" s="22">
        <v>103</v>
      </c>
      <c r="FV245" s="22">
        <v>103</v>
      </c>
      <c r="FW245" s="22">
        <v>103</v>
      </c>
      <c r="FX245" s="22">
        <v>103</v>
      </c>
      <c r="FY245" s="22">
        <v>103</v>
      </c>
      <c r="FZ245" s="22">
        <v>103</v>
      </c>
      <c r="GA245" s="22">
        <v>103</v>
      </c>
      <c r="GB245" s="22">
        <v>103</v>
      </c>
      <c r="GC245" s="22">
        <v>103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s="22">
        <v>2871074</v>
      </c>
      <c r="FU246" s="22">
        <v>2887976</v>
      </c>
      <c r="FV246" s="22">
        <v>2905322</v>
      </c>
      <c r="FW246" s="22">
        <v>2923663</v>
      </c>
      <c r="FX246" s="22">
        <v>2938627</v>
      </c>
      <c r="FY246" s="22">
        <v>2952043</v>
      </c>
      <c r="FZ246" s="22">
        <v>2972292</v>
      </c>
      <c r="GA246" s="22">
        <v>2987890</v>
      </c>
      <c r="GB246" s="22">
        <v>3005934</v>
      </c>
      <c r="GC246" s="22">
        <v>3025128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s="22">
        <v>111217</v>
      </c>
      <c r="FQ247" s="22">
        <v>114401</v>
      </c>
      <c r="FR247" s="22">
        <v>116935</v>
      </c>
      <c r="FS247" s="22">
        <v>120572</v>
      </c>
      <c r="FT247" s="22">
        <v>123963</v>
      </c>
      <c r="FU247" s="22">
        <v>127838</v>
      </c>
      <c r="FV247" s="22">
        <v>131287</v>
      </c>
      <c r="FW247" s="22">
        <v>135192</v>
      </c>
      <c r="FX247" s="22">
        <v>139880</v>
      </c>
      <c r="FY247" s="22">
        <v>143129</v>
      </c>
      <c r="FZ247" s="22">
        <v>145582</v>
      </c>
      <c r="GA247" s="22">
        <v>148988</v>
      </c>
      <c r="GB247" s="22">
        <v>152302</v>
      </c>
      <c r="GC247" s="22">
        <v>156607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s="22">
        <v>12250744</v>
      </c>
      <c r="FP248" s="22">
        <v>12480416</v>
      </c>
      <c r="FQ248" s="22">
        <v>12699560</v>
      </c>
      <c r="FR248" s="22">
        <v>12891731</v>
      </c>
      <c r="FS248" s="22">
        <v>13084336</v>
      </c>
      <c r="FT248" s="22">
        <v>13304276</v>
      </c>
      <c r="FU248" s="22">
        <v>13534847</v>
      </c>
      <c r="FV248" s="22">
        <v>13785189</v>
      </c>
      <c r="FW248" s="22">
        <v>14034883</v>
      </c>
      <c r="FX248" s="22">
        <v>14267813</v>
      </c>
      <c r="FY248" s="22">
        <v>14486297</v>
      </c>
      <c r="FZ248" s="22">
        <v>14681696</v>
      </c>
      <c r="GA248" s="22">
        <v>14925316</v>
      </c>
      <c r="GB248" s="22">
        <v>15204967</v>
      </c>
      <c r="GC248" s="22">
        <v>15488247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s="22">
        <v>2584229</v>
      </c>
      <c r="FQ249" s="22">
        <v>2637571</v>
      </c>
      <c r="FR249" s="22">
        <v>2690215</v>
      </c>
      <c r="FS249" s="22">
        <v>2745081</v>
      </c>
      <c r="FT249" s="22">
        <v>2798316</v>
      </c>
      <c r="FU249" s="22">
        <v>2857009</v>
      </c>
      <c r="FV249" s="22">
        <v>2915477</v>
      </c>
      <c r="FW249" s="22">
        <v>2977410</v>
      </c>
      <c r="FX249" s="22">
        <v>3050217</v>
      </c>
      <c r="FY249" s="22">
        <v>3116723</v>
      </c>
      <c r="FZ249" s="22">
        <v>3176346</v>
      </c>
      <c r="GA249" s="22">
        <v>3240251</v>
      </c>
      <c r="GB249" s="22">
        <v>3310469</v>
      </c>
      <c r="GC249" s="22">
        <v>3388433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s="22">
        <v>2773371</v>
      </c>
      <c r="FP250" s="22">
        <v>2837641</v>
      </c>
      <c r="FQ250" s="22">
        <v>2898585</v>
      </c>
      <c r="FR250" s="22">
        <v>2941072</v>
      </c>
      <c r="FS250" s="22">
        <v>2979206</v>
      </c>
      <c r="FT250" s="22">
        <v>3038412</v>
      </c>
      <c r="FU250" s="22">
        <v>3098213</v>
      </c>
      <c r="FV250" s="22">
        <v>3163958</v>
      </c>
      <c r="FW250" s="22">
        <v>3231615</v>
      </c>
      <c r="FX250" s="22">
        <v>3283524</v>
      </c>
      <c r="FY250" s="22">
        <v>3328342</v>
      </c>
      <c r="FZ250" s="22">
        <v>3363360</v>
      </c>
      <c r="GA250" s="22">
        <v>3433776</v>
      </c>
      <c r="GB250" s="22">
        <v>3524485</v>
      </c>
      <c r="GC250" s="22">
        <v>3611782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s="22">
        <v>3621014</v>
      </c>
      <c r="FP251" s="22">
        <v>3698024</v>
      </c>
      <c r="FQ251" s="22">
        <v>3768692</v>
      </c>
      <c r="FR251" s="22">
        <v>3835356</v>
      </c>
      <c r="FS251" s="22">
        <v>3901650</v>
      </c>
      <c r="FT251" s="22">
        <v>3980391</v>
      </c>
      <c r="FU251" s="22">
        <v>4057575</v>
      </c>
      <c r="FV251" s="22">
        <v>4146252</v>
      </c>
      <c r="FW251" s="22">
        <v>4228725</v>
      </c>
      <c r="FX251" s="22">
        <v>4302930</v>
      </c>
      <c r="FY251" s="22">
        <v>4378093</v>
      </c>
      <c r="FZ251" s="22">
        <v>4443342</v>
      </c>
      <c r="GA251" s="22">
        <v>4523225</v>
      </c>
      <c r="GB251" s="22">
        <v>4604320</v>
      </c>
      <c r="GC251" s="22">
        <v>4684834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s="22">
        <v>550286</v>
      </c>
      <c r="FQ252" s="22">
        <v>569019</v>
      </c>
      <c r="FR252" s="22">
        <v>585612</v>
      </c>
      <c r="FS252" s="22">
        <v>601654</v>
      </c>
      <c r="FT252" s="22">
        <v>616083</v>
      </c>
      <c r="FU252" s="22">
        <v>634074</v>
      </c>
      <c r="FV252" s="22">
        <v>654180</v>
      </c>
      <c r="FW252" s="22">
        <v>673470</v>
      </c>
      <c r="FX252" s="22">
        <v>692515</v>
      </c>
      <c r="FY252" s="22">
        <v>711096</v>
      </c>
      <c r="FZ252" s="22">
        <v>726356</v>
      </c>
      <c r="GA252" s="22">
        <v>740174</v>
      </c>
      <c r="GB252" s="22">
        <v>759759</v>
      </c>
      <c r="GC252" s="22">
        <v>778070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s="22">
        <v>314</v>
      </c>
      <c r="FQ253" s="22">
        <v>317</v>
      </c>
      <c r="FR253" s="22">
        <v>317</v>
      </c>
      <c r="FS253" s="22">
        <v>317</v>
      </c>
      <c r="FT253" s="22">
        <v>321</v>
      </c>
      <c r="FU253" s="22">
        <v>321</v>
      </c>
      <c r="FV253" s="22">
        <v>328</v>
      </c>
      <c r="FW253" s="22">
        <v>328</v>
      </c>
      <c r="FX253" s="22">
        <v>328</v>
      </c>
      <c r="FY253" s="22">
        <v>334</v>
      </c>
      <c r="FZ253" s="22">
        <v>334</v>
      </c>
      <c r="GA253" s="22">
        <v>337</v>
      </c>
      <c r="GB253" s="22">
        <v>337</v>
      </c>
      <c r="GC253" s="22">
        <v>340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s="22">
        <v>6457</v>
      </c>
      <c r="FQ254" s="22">
        <v>6506</v>
      </c>
      <c r="FR254" s="22">
        <v>6552</v>
      </c>
      <c r="FS254" s="22">
        <v>6596</v>
      </c>
      <c r="FT254" s="22">
        <v>6643</v>
      </c>
      <c r="FU254" s="22">
        <v>6695</v>
      </c>
      <c r="FV254" s="22">
        <v>6741</v>
      </c>
      <c r="FW254" s="22">
        <v>6786</v>
      </c>
      <c r="FX254" s="22">
        <v>6834</v>
      </c>
      <c r="FY254" s="22">
        <v>6878</v>
      </c>
      <c r="FZ254" s="22">
        <v>6921</v>
      </c>
      <c r="GA254" s="22">
        <v>6967</v>
      </c>
      <c r="GB254" s="22">
        <v>7015</v>
      </c>
      <c r="GC254" s="22">
        <v>7060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s="22">
        <v>184</v>
      </c>
      <c r="FQ255" s="22">
        <v>184</v>
      </c>
      <c r="FR255" s="22">
        <v>233</v>
      </c>
      <c r="FS255" s="22">
        <v>245</v>
      </c>
      <c r="FT255" s="22">
        <v>256</v>
      </c>
      <c r="FU255" s="22">
        <v>256</v>
      </c>
      <c r="FV255" s="22">
        <v>256</v>
      </c>
      <c r="FW255" s="22">
        <v>311</v>
      </c>
      <c r="FX255" s="22">
        <v>359</v>
      </c>
      <c r="FY255" s="22">
        <v>359</v>
      </c>
      <c r="FZ255" s="22">
        <v>359</v>
      </c>
      <c r="GA255" s="22">
        <v>359</v>
      </c>
      <c r="GB255" s="22">
        <v>359</v>
      </c>
      <c r="GC255" s="22">
        <v>359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